894" s="5"/>
    </row>
    <row r="1021895" spans="26:26">
      <c r="Z1021895" s="5"/>
    </row>
    <row r="1021896" spans="26:26">
      <c r="Z1021896" s="5"/>
    </row>
    <row r="1021897" spans="26:26">
      <c r="Z1021897" s="5"/>
    </row>
    <row r="1021898" spans="26:26">
      <c r="Z1021898" s="5"/>
    </row>
    <row r="1021899" spans="26:26">
      <c r="Z1021899" s="5"/>
    </row>
    <row r="1021900" spans="26:26">
      <c r="Z1021900" s="5"/>
    </row>
    <row r="1021901" spans="26:26">
      <c r="Z1021901" s="5"/>
    </row>
    <row r="1021902" spans="26:26">
      <c r="Z1021902" s="5"/>
    </row>
    <row r="1021903" spans="26:26">
      <c r="Z1021903" s="5"/>
    </row>
    <row r="1021904" spans="26:26">
      <c r="Z1021904" s="5"/>
    </row>
    <row r="1021905" spans="26:26">
      <c r="Z1021905" s="5"/>
    </row>
    <row r="1021906" spans="26:26">
      <c r="Z1021906" s="5"/>
    </row>
    <row r="1021907" spans="26:26">
      <c r="Z1021907" s="5"/>
    </row>
    <row r="1021908" spans="26:26">
      <c r="Z1021908" s="5"/>
    </row>
    <row r="1021909" spans="26:26">
      <c r="Z1021909" s="5"/>
    </row>
    <row r="1021910" spans="26:26">
      <c r="Z1021910" s="5"/>
    </row>
    <row r="1021911" spans="26:26">
      <c r="Z1021911" s="5"/>
    </row>
    <row r="1021912" spans="26:26">
      <c r="Z1021912" s="5"/>
    </row>
    <row r="1021913" spans="26:26">
      <c r="Z1021913" s="5"/>
    </row>
    <row r="1021914" spans="26:26">
      <c r="Z1021914" s="5"/>
    </row>
    <row r="1021915" spans="26:26">
      <c r="Z1021915" s="5"/>
    </row>
    <row r="1021916" spans="26:26">
      <c r="Z1021916" s="5"/>
    </row>
    <row r="1021917" spans="26:26">
      <c r="Z1021917" s="5"/>
    </row>
    <row r="1021918" spans="26:26">
      <c r="Z1021918" s="5"/>
    </row>
    <row r="1021919" spans="26:26">
      <c r="Z1021919" s="5"/>
    </row>
    <row r="1021920" spans="26:26">
      <c r="Z1021920" s="5"/>
    </row>
    <row r="1021921" spans="26:26">
      <c r="Z1021921" s="5"/>
    </row>
    <row r="1021922" spans="26:26">
      <c r="Z1021922" s="5"/>
    </row>
    <row r="1021923" spans="26:26">
      <c r="Z1021923" s="5"/>
    </row>
    <row r="1021924" spans="26:26">
      <c r="Z1021924" s="5"/>
    </row>
    <row r="1021925" spans="26:26">
      <c r="Z1021925" s="5"/>
    </row>
    <row r="1021926" spans="26:26">
      <c r="Z1021926" s="5"/>
    </row>
    <row r="1021927" spans="26:26">
      <c r="Z1021927" s="5"/>
    </row>
    <row r="1021928" spans="26:26">
      <c r="Z1021928" s="5"/>
    </row>
    <row r="1021929" spans="26:26">
      <c r="Z1021929" s="5"/>
    </row>
    <row r="1021930" spans="26:26">
      <c r="Z1021930" s="5"/>
    </row>
    <row r="1021931" spans="26:26">
      <c r="Z1021931" s="5"/>
    </row>
    <row r="1021932" spans="26:26">
      <c r="Z1021932" s="5"/>
    </row>
    <row r="1021933" spans="26:26">
      <c r="Z1021933" s="5"/>
    </row>
    <row r="1021934" spans="26:26">
      <c r="Z1021934" s="5"/>
    </row>
    <row r="1021935" spans="26:26">
      <c r="Z1021935" s="5"/>
    </row>
    <row r="1021936" spans="26:26">
      <c r="Z1021936" s="5"/>
    </row>
    <row r="1021937" spans="26:26">
      <c r="Z1021937" s="5"/>
    </row>
    <row r="1021938" spans="26:26">
      <c r="Z1021938" s="5"/>
    </row>
    <row r="1021939" spans="26:26">
      <c r="Z1021939" s="5"/>
    </row>
    <row r="1021940" spans="26:26">
      <c r="Z1021940" s="5"/>
    </row>
    <row r="1021941" spans="26:26">
      <c r="Z1021941" s="5"/>
    </row>
    <row r="1021942" spans="26:26">
      <c r="Z1021942" s="5"/>
    </row>
    <row r="1021943" spans="26:26">
      <c r="Z1021943" s="5"/>
    </row>
    <row r="1021944" spans="26:26">
      <c r="Z1021944" s="5"/>
    </row>
    <row r="1021945" spans="26:26">
      <c r="Z1021945" s="5"/>
    </row>
    <row r="1021946" spans="26:26">
      <c r="Z1021946" s="5"/>
    </row>
    <row r="1021947" spans="26:26">
      <c r="Z1021947" s="5"/>
    </row>
    <row r="1021948" spans="26:26">
      <c r="Z1021948" s="5"/>
    </row>
    <row r="1021949" spans="26:26">
      <c r="Z1021949" s="5"/>
    </row>
    <row r="1021950" spans="26:26">
      <c r="Z1021950" s="5"/>
    </row>
    <row r="1021951" spans="26:26">
      <c r="Z1021951" s="5"/>
    </row>
    <row r="1021952" spans="26:26">
      <c r="Z1021952" s="5"/>
    </row>
    <row r="1021953" spans="26:26">
      <c r="Z1021953" s="5"/>
    </row>
    <row r="1021954" spans="26:26">
      <c r="Z1021954" s="5"/>
    </row>
    <row r="1021955" spans="26:26">
      <c r="Z1021955" s="5"/>
    </row>
    <row r="1021956" spans="26:26">
      <c r="Z1021956" s="5"/>
    </row>
    <row r="1021957" spans="26:26">
      <c r="Z1021957" s="5"/>
    </row>
    <row r="1021958" spans="26:26">
      <c r="Z1021958" s="5"/>
    </row>
    <row r="1021959" spans="26:26">
      <c r="Z1021959" s="5"/>
    </row>
    <row r="1021960" spans="26:26">
      <c r="Z1021960" s="5"/>
    </row>
    <row r="1021961" spans="26:26">
      <c r="Z1021961" s="5"/>
    </row>
    <row r="1021962" spans="26:26">
      <c r="Z1021962" s="5"/>
    </row>
    <row r="1021963" spans="26:26">
      <c r="Z1021963" s="5"/>
    </row>
    <row r="1021964" spans="26:26">
      <c r="Z1021964" s="5"/>
    </row>
    <row r="1021965" spans="26:26">
      <c r="Z1021965" s="5"/>
    </row>
    <row r="1021966" spans="26:26">
      <c r="Z1021966" s="5"/>
    </row>
    <row r="1021967" spans="26:26">
      <c r="Z1021967" s="5"/>
    </row>
    <row r="1021968" spans="26:26">
      <c r="Z1021968" s="5"/>
    </row>
    <row r="1021969" spans="26:26">
      <c r="Z1021969" s="5"/>
    </row>
    <row r="1021970" spans="26:26">
      <c r="Z1021970" s="5"/>
    </row>
    <row r="1021971" spans="26:26">
      <c r="Z1021971" s="5"/>
    </row>
    <row r="1021972" spans="26:26">
      <c r="Z1021972" s="5"/>
    </row>
    <row r="1021973" spans="26:26">
      <c r="Z1021973" s="5"/>
    </row>
    <row r="1021974" spans="26:26">
      <c r="Z1021974" s="5"/>
    </row>
    <row r="1021975" spans="26:26">
      <c r="Z1021975" s="5"/>
    </row>
    <row r="1021976" spans="26:26">
      <c r="Z1021976" s="5"/>
    </row>
    <row r="1021977" spans="26:26">
      <c r="Z1021977" s="5"/>
    </row>
    <row r="1021978" spans="26:26">
      <c r="Z1021978" s="5"/>
    </row>
    <row r="1021979" spans="26:26">
      <c r="Z1021979" s="5"/>
    </row>
    <row r="1021980" spans="26:26">
      <c r="Z1021980" s="5"/>
    </row>
    <row r="1021981" spans="26:26">
      <c r="Z1021981" s="5"/>
    </row>
    <row r="1021982" spans="26:26">
      <c r="Z1021982" s="5"/>
    </row>
    <row r="1021983" spans="26:26">
      <c r="Z1021983" s="5"/>
    </row>
    <row r="1021984" spans="26:26">
      <c r="Z1021984" s="5"/>
    </row>
    <row r="1021985" spans="26:26">
      <c r="Z1021985" s="5"/>
    </row>
    <row r="1021986" spans="26:26">
      <c r="Z1021986" s="5"/>
    </row>
    <row r="1021987" spans="26:26">
      <c r="Z1021987" s="5"/>
    </row>
    <row r="1021988" spans="26:26">
      <c r="Z1021988" s="5"/>
    </row>
    <row r="1021989" spans="26:26">
      <c r="Z1021989" s="5"/>
    </row>
    <row r="1021990" spans="26:26">
      <c r="Z1021990" s="5"/>
    </row>
    <row r="1021991" spans="26:26">
      <c r="Z1021991" s="5"/>
    </row>
    <row r="1021992" spans="26:26">
      <c r="Z1021992" s="5"/>
    </row>
    <row r="1021993" spans="26:26">
      <c r="Z1021993" s="5"/>
    </row>
    <row r="1021994" spans="26:26">
      <c r="Z1021994" s="5"/>
    </row>
    <row r="1021995" spans="26:26">
      <c r="Z1021995" s="5"/>
    </row>
    <row r="1021996" spans="26:26">
      <c r="Z1021996" s="5"/>
    </row>
    <row r="1021997" spans="26:26">
      <c r="Z1021997" s="5"/>
    </row>
    <row r="1021998" spans="26:26">
      <c r="Z1021998" s="5"/>
    </row>
    <row r="1021999" spans="26:26">
      <c r="Z1021999" s="5"/>
    </row>
    <row r="1022000" spans="26:26">
      <c r="Z1022000" s="5"/>
    </row>
    <row r="1022001" spans="26:26">
      <c r="Z1022001" s="5"/>
    </row>
    <row r="1022002" spans="26:26">
      <c r="Z1022002" s="5"/>
    </row>
    <row r="1022003" spans="26:26">
      <c r="Z1022003" s="5"/>
    </row>
    <row r="1022004" spans="26:26">
      <c r="Z1022004" s="5"/>
    </row>
    <row r="1022005" spans="26:26">
      <c r="Z1022005" s="5"/>
    </row>
    <row r="1022006" spans="26:26">
      <c r="Z1022006" s="5"/>
    </row>
    <row r="1022007" spans="26:26">
      <c r="Z1022007" s="5"/>
    </row>
    <row r="1022008" spans="26:26">
      <c r="Z1022008" s="5"/>
    </row>
    <row r="1022009" spans="26:26">
      <c r="Z1022009" s="5"/>
    </row>
    <row r="1022010" spans="26:26">
      <c r="Z1022010" s="5"/>
    </row>
    <row r="1022011" spans="26:26">
      <c r="Z1022011" s="5"/>
    </row>
    <row r="1022012" spans="26:26">
      <c r="Z1022012" s="5"/>
    </row>
    <row r="1022013" spans="26:26">
      <c r="Z1022013" s="5"/>
    </row>
    <row r="1022014" spans="26:26">
      <c r="Z1022014" s="5"/>
    </row>
    <row r="1022015" spans="26:26">
      <c r="Z1022015" s="5"/>
    </row>
    <row r="1022016" spans="26:26">
      <c r="Z1022016" s="5"/>
    </row>
    <row r="1022017" spans="26:26">
      <c r="Z1022017" s="5"/>
    </row>
    <row r="1022018" spans="26:26">
      <c r="Z1022018" s="5"/>
    </row>
    <row r="1022019" spans="26:26">
      <c r="Z1022019" s="5"/>
    </row>
    <row r="1022020" spans="26:26">
      <c r="Z1022020" s="5"/>
    </row>
    <row r="1022021" spans="26:26">
      <c r="Z1022021" s="5"/>
    </row>
    <row r="1022022" spans="26:26">
      <c r="Z1022022" s="5"/>
    </row>
    <row r="1022023" spans="26:26">
      <c r="Z1022023" s="5"/>
    </row>
    <row r="1022024" spans="26:26">
      <c r="Z1022024" s="5"/>
    </row>
    <row r="1022025" spans="26:26">
      <c r="Z1022025" s="5"/>
    </row>
    <row r="1022026" spans="26:26">
      <c r="Z1022026" s="5"/>
    </row>
    <row r="1022027" spans="26:26">
      <c r="Z1022027" s="5"/>
    </row>
    <row r="1022028" spans="26:26">
      <c r="Z1022028" s="5"/>
    </row>
    <row r="1022029" spans="26:26">
      <c r="Z1022029" s="5"/>
    </row>
    <row r="1022030" spans="26:26">
      <c r="Z1022030" s="5"/>
    </row>
    <row r="1022031" spans="26:26">
      <c r="Z1022031" s="5"/>
    </row>
    <row r="1022032" spans="26:26">
      <c r="Z1022032" s="5"/>
    </row>
    <row r="1022033" spans="26:26">
      <c r="Z1022033" s="5"/>
    </row>
    <row r="1022034" spans="26:26">
      <c r="Z1022034" s="5"/>
    </row>
    <row r="1022035" spans="26:26">
      <c r="Z1022035" s="5"/>
    </row>
    <row r="1022036" spans="26:26">
      <c r="Z1022036" s="5"/>
    </row>
    <row r="1022037" spans="26:26">
      <c r="Z1022037" s="5"/>
    </row>
    <row r="1022038" spans="26:26">
      <c r="Z1022038" s="5"/>
    </row>
    <row r="1022039" spans="26:26">
      <c r="Z1022039" s="5"/>
    </row>
    <row r="1022040" spans="26:26">
      <c r="Z1022040" s="5"/>
    </row>
    <row r="1022041" spans="26:26">
      <c r="Z1022041" s="5"/>
    </row>
    <row r="1022042" spans="26:26">
      <c r="Z1022042" s="5"/>
    </row>
    <row r="1022043" spans="26:26">
      <c r="Z1022043" s="5"/>
    </row>
    <row r="1022044" spans="26:26">
      <c r="Z1022044" s="5"/>
    </row>
    <row r="1022045" spans="26:26">
      <c r="Z1022045" s="5"/>
    </row>
    <row r="1022046" spans="26:26">
      <c r="Z1022046" s="5"/>
    </row>
    <row r="1022047" spans="26:26">
      <c r="Z1022047" s="5"/>
    </row>
    <row r="1022048" spans="26:26">
      <c r="Z1022048" s="5"/>
    </row>
    <row r="1022049" spans="26:26">
      <c r="Z1022049" s="5"/>
    </row>
    <row r="1022050" spans="26:26">
      <c r="Z1022050" s="5"/>
    </row>
    <row r="1022051" spans="26:26">
      <c r="Z1022051" s="5"/>
    </row>
    <row r="1022052" spans="26:26">
      <c r="Z1022052" s="5"/>
    </row>
    <row r="1022053" spans="26:26">
      <c r="Z1022053" s="5"/>
    </row>
    <row r="1022054" spans="26:26">
      <c r="Z1022054" s="5"/>
    </row>
    <row r="1022055" spans="26:26">
      <c r="Z1022055" s="5"/>
    </row>
    <row r="1022056" spans="26:26">
      <c r="Z1022056" s="5"/>
    </row>
    <row r="1022057" spans="26:26">
      <c r="Z1022057" s="5"/>
    </row>
    <row r="1022058" spans="26:26">
      <c r="Z1022058" s="5"/>
    </row>
    <row r="1022059" spans="26:26">
      <c r="Z1022059" s="5"/>
    </row>
    <row r="1022060" spans="26:26">
      <c r="Z1022060" s="5"/>
    </row>
    <row r="1022061" spans="26:26">
      <c r="Z1022061" s="5"/>
    </row>
    <row r="1022062" spans="26:26">
      <c r="Z1022062" s="5"/>
    </row>
    <row r="1022063" spans="26:26">
      <c r="Z1022063" s="5"/>
    </row>
    <row r="1022064" spans="26:26">
      <c r="Z1022064" s="5"/>
    </row>
    <row r="1022065" spans="26:26">
      <c r="Z1022065" s="5"/>
    </row>
    <row r="1022066" spans="26:26">
      <c r="Z1022066" s="5"/>
    </row>
    <row r="1022067" spans="26:26">
      <c r="Z1022067" s="5"/>
    </row>
    <row r="1022068" spans="26:26">
      <c r="Z1022068" s="5"/>
    </row>
    <row r="1022069" spans="26:26">
      <c r="Z1022069" s="5"/>
    </row>
    <row r="1022070" spans="26:26">
      <c r="Z1022070" s="5"/>
    </row>
    <row r="1022071" spans="26:26">
      <c r="Z1022071" s="5"/>
    </row>
    <row r="1022072" spans="26:26">
      <c r="Z1022072" s="5"/>
    </row>
    <row r="1022073" spans="26:26">
      <c r="Z1022073" s="5"/>
    </row>
    <row r="1022074" spans="26:26">
      <c r="Z1022074" s="5"/>
    </row>
    <row r="1022075" spans="26:26">
      <c r="Z1022075" s="5"/>
    </row>
    <row r="1022076" spans="26:26">
      <c r="Z1022076" s="5"/>
    </row>
    <row r="1022077" spans="26:26">
      <c r="Z1022077" s="5"/>
    </row>
    <row r="1022078" spans="26:26">
      <c r="Z1022078" s="5"/>
    </row>
    <row r="1022079" spans="26:26">
      <c r="Z1022079" s="5"/>
    </row>
    <row r="1022080" spans="26:26">
      <c r="Z1022080" s="5"/>
    </row>
    <row r="1022081" spans="26:26">
      <c r="Z1022081" s="5"/>
    </row>
    <row r="1022082" spans="26:26">
      <c r="Z1022082" s="5"/>
    </row>
    <row r="1022083" spans="26:26">
      <c r="Z1022083" s="5"/>
    </row>
    <row r="1022084" spans="26:26">
      <c r="Z1022084" s="5"/>
    </row>
    <row r="1022085" spans="26:26">
      <c r="Z1022085" s="5"/>
    </row>
    <row r="1022086" spans="26:26">
      <c r="Z1022086" s="5"/>
    </row>
    <row r="1022087" spans="26:26">
      <c r="Z1022087" s="5"/>
    </row>
    <row r="1022088" spans="26:26">
      <c r="Z1022088" s="5"/>
    </row>
    <row r="1022089" spans="26:26">
      <c r="Z1022089" s="5"/>
    </row>
    <row r="1022090" spans="26:26">
      <c r="Z1022090" s="5"/>
    </row>
    <row r="1022091" spans="26:26">
      <c r="Z1022091" s="5"/>
    </row>
    <row r="1022092" spans="26:26">
      <c r="Z1022092" s="5"/>
    </row>
    <row r="1022093" spans="26:26">
      <c r="Z1022093" s="5"/>
    </row>
    <row r="1022094" spans="26:26">
      <c r="Z1022094" s="5"/>
    </row>
    <row r="1022095" spans="26:26">
      <c r="Z1022095" s="5"/>
    </row>
    <row r="1022096" spans="26:26">
      <c r="Z1022096" s="5"/>
    </row>
    <row r="1022097" spans="26:26">
      <c r="Z1022097" s="5"/>
    </row>
    <row r="1022098" spans="26:26">
      <c r="Z1022098" s="5"/>
    </row>
    <row r="1022099" spans="26:26">
      <c r="Z1022099" s="5"/>
    </row>
    <row r="1022100" spans="26:26">
      <c r="Z1022100" s="5"/>
    </row>
    <row r="1022101" spans="26:26">
      <c r="Z1022101" s="5"/>
    </row>
    <row r="1022102" spans="26:26">
      <c r="Z1022102" s="5"/>
    </row>
    <row r="1022103" spans="26:26">
      <c r="Z1022103" s="5"/>
    </row>
    <row r="1022104" spans="26:26">
      <c r="Z1022104" s="5"/>
    </row>
    <row r="1022105" spans="26:26">
      <c r="Z1022105" s="5"/>
    </row>
    <row r="1022106" spans="26:26">
      <c r="Z1022106" s="5"/>
    </row>
    <row r="1022107" spans="26:26">
      <c r="Z1022107" s="5"/>
    </row>
    <row r="1022108" spans="26:26">
      <c r="Z1022108" s="5"/>
    </row>
    <row r="1022109" spans="26:26">
      <c r="Z1022109" s="5"/>
    </row>
    <row r="1022110" spans="26:26">
      <c r="Z1022110" s="5"/>
    </row>
    <row r="1022111" spans="26:26">
      <c r="Z1022111" s="5"/>
    </row>
    <row r="1022112" spans="26:26">
      <c r="Z1022112" s="5"/>
    </row>
    <row r="1022113" spans="26:26">
      <c r="Z1022113" s="5"/>
    </row>
    <row r="1022114" spans="26:26">
      <c r="Z1022114" s="5"/>
    </row>
    <row r="1022115" spans="26:26">
      <c r="Z1022115" s="5"/>
    </row>
    <row r="1022116" spans="26:26">
      <c r="Z1022116" s="5"/>
    </row>
    <row r="1022117" spans="26:26">
      <c r="Z1022117" s="5"/>
    </row>
    <row r="1022118" spans="26:26">
      <c r="Z1022118" s="5"/>
    </row>
    <row r="1022119" spans="26:26">
      <c r="Z1022119" s="5"/>
    </row>
    <row r="1022120" spans="26:26">
      <c r="Z1022120" s="5"/>
    </row>
    <row r="1022121" spans="26:26">
      <c r="Z1022121" s="5"/>
    </row>
    <row r="1022122" spans="26:26">
      <c r="Z1022122" s="5"/>
    </row>
    <row r="1022123" spans="26:26">
      <c r="Z1022123" s="5"/>
    </row>
    <row r="1022124" spans="26:26">
      <c r="Z1022124" s="5"/>
    </row>
    <row r="1022125" spans="26:26">
      <c r="Z1022125" s="5"/>
    </row>
    <row r="1022126" spans="26:26">
      <c r="Z1022126" s="5"/>
    </row>
    <row r="1022127" spans="26:26">
      <c r="Z1022127" s="5"/>
    </row>
    <row r="1022128" spans="26:26">
      <c r="Z1022128" s="5"/>
    </row>
    <row r="1022129" spans="26:26">
      <c r="Z1022129" s="5"/>
    </row>
    <row r="1022130" spans="26:26">
      <c r="Z1022130" s="5"/>
    </row>
    <row r="1022131" spans="26:26">
      <c r="Z1022131" s="5"/>
    </row>
    <row r="1022132" spans="26:26">
      <c r="Z1022132" s="5"/>
    </row>
    <row r="1022133" spans="26:26">
      <c r="Z1022133" s="5"/>
    </row>
    <row r="1022134" spans="26:26">
      <c r="Z1022134" s="5"/>
    </row>
    <row r="1022135" spans="26:26">
      <c r="Z1022135" s="5"/>
    </row>
    <row r="1022136" spans="26:26">
      <c r="Z1022136" s="5"/>
    </row>
    <row r="1022137" spans="26:26">
      <c r="Z1022137" s="5"/>
    </row>
    <row r="1022138" spans="26:26">
      <c r="Z1022138" s="5"/>
    </row>
    <row r="1022139" spans="26:26">
      <c r="Z1022139" s="5"/>
    </row>
    <row r="1022140" spans="26:26">
      <c r="Z1022140" s="5"/>
    </row>
    <row r="1022141" spans="26:26">
      <c r="Z1022141" s="5"/>
    </row>
    <row r="1022142" spans="26:26">
      <c r="Z1022142" s="5"/>
    </row>
    <row r="1022143" spans="26:26">
      <c r="Z1022143" s="5"/>
    </row>
    <row r="1022144" spans="26:26">
      <c r="Z1022144" s="5"/>
    </row>
    <row r="1022145" spans="26:26">
      <c r="Z1022145" s="5"/>
    </row>
    <row r="1022146" spans="26:26">
      <c r="Z1022146" s="5"/>
    </row>
    <row r="1022147" spans="26:26">
      <c r="Z1022147" s="5"/>
    </row>
    <row r="1022148" spans="26:26">
      <c r="Z1022148" s="5"/>
    </row>
    <row r="1022149" spans="26:26">
      <c r="Z1022149" s="5"/>
    </row>
    <row r="1022150" spans="26:26">
      <c r="Z1022150" s="5"/>
    </row>
    <row r="1022151" spans="26:26">
      <c r="Z1022151" s="5"/>
    </row>
    <row r="1022152" spans="26:26">
      <c r="Z1022152" s="5"/>
    </row>
    <row r="1022153" spans="26:26">
      <c r="Z1022153" s="5"/>
    </row>
    <row r="1022154" spans="26:26">
      <c r="Z1022154" s="5"/>
    </row>
    <row r="1022155" spans="26:26">
      <c r="Z1022155" s="5"/>
    </row>
    <row r="1022156" spans="26:26">
      <c r="Z1022156" s="5"/>
    </row>
    <row r="1022157" spans="26:26">
      <c r="Z1022157" s="5"/>
    </row>
    <row r="1022158" spans="26:26">
      <c r="Z1022158" s="5"/>
    </row>
    <row r="1022159" spans="26:26">
      <c r="Z1022159" s="5"/>
    </row>
    <row r="1022160" spans="26:26">
      <c r="Z1022160" s="5"/>
    </row>
    <row r="1022161" spans="26:26">
      <c r="Z1022161" s="5"/>
    </row>
    <row r="1022162" spans="26:26">
      <c r="Z1022162" s="5"/>
    </row>
    <row r="1022163" spans="26:26">
      <c r="Z1022163" s="5"/>
    </row>
    <row r="1022164" spans="26:26">
      <c r="Z1022164" s="5"/>
    </row>
    <row r="1022165" spans="26:26">
      <c r="Z1022165" s="5"/>
    </row>
    <row r="1022166" spans="26:26">
      <c r="Z1022166" s="5"/>
    </row>
    <row r="1022167" spans="26:26">
      <c r="Z1022167" s="5"/>
    </row>
    <row r="1022168" spans="26:26">
      <c r="Z1022168" s="5"/>
    </row>
    <row r="1022169" spans="26:26">
      <c r="Z1022169" s="5"/>
    </row>
    <row r="1022170" spans="26:26">
      <c r="Z1022170" s="5"/>
    </row>
    <row r="1022171" spans="26:26">
      <c r="Z1022171" s="5"/>
    </row>
    <row r="1022172" spans="26:26">
      <c r="Z1022172" s="5"/>
    </row>
    <row r="1022173" spans="26:26">
      <c r="Z1022173" s="5"/>
    </row>
    <row r="1022174" spans="26:26">
      <c r="Z1022174" s="5"/>
    </row>
    <row r="1022175" spans="26:26">
      <c r="Z1022175" s="5"/>
    </row>
    <row r="1022176" spans="26:26">
      <c r="Z1022176" s="5"/>
    </row>
    <row r="1022177" spans="26:26">
      <c r="Z1022177" s="5"/>
    </row>
    <row r="1022178" spans="26:26">
      <c r="Z1022178" s="5"/>
    </row>
    <row r="1022179" spans="26:26">
      <c r="Z1022179" s="5"/>
    </row>
    <row r="1022180" spans="26:26">
      <c r="Z1022180" s="5"/>
    </row>
    <row r="1022181" spans="26:26">
      <c r="Z1022181" s="5"/>
    </row>
    <row r="1022182" spans="26:26">
      <c r="Z1022182" s="5"/>
    </row>
    <row r="1022183" spans="26:26">
      <c r="Z1022183" s="5"/>
    </row>
    <row r="1022184" spans="26:26">
      <c r="Z1022184" s="5"/>
    </row>
    <row r="1022185" spans="26:26">
      <c r="Z1022185" s="5"/>
    </row>
    <row r="1022186" spans="26:26">
      <c r="Z1022186" s="5"/>
    </row>
    <row r="1022187" spans="26:26">
      <c r="Z1022187" s="5"/>
    </row>
    <row r="1022188" spans="26:26">
      <c r="Z1022188" s="5"/>
    </row>
    <row r="1022189" spans="26:26">
      <c r="Z1022189" s="5"/>
    </row>
    <row r="1022190" spans="26:26">
      <c r="Z1022190" s="5"/>
    </row>
    <row r="1022191" spans="26:26">
      <c r="Z1022191" s="5"/>
    </row>
    <row r="1022192" spans="26:26">
      <c r="Z1022192" s="5"/>
    </row>
    <row r="1022193" spans="26:26">
      <c r="Z1022193" s="5"/>
    </row>
    <row r="1022194" spans="26:26">
      <c r="Z1022194" s="5"/>
    </row>
    <row r="1022195" spans="26:26">
      <c r="Z1022195" s="5"/>
    </row>
    <row r="1022196" spans="26:26">
      <c r="Z1022196" s="5"/>
    </row>
    <row r="1022197" spans="26:26">
      <c r="Z1022197" s="5"/>
    </row>
    <row r="1022198" spans="26:26">
      <c r="Z1022198" s="5"/>
    </row>
    <row r="1022199" spans="26:26">
      <c r="Z1022199" s="5"/>
    </row>
    <row r="1022200" spans="26:26">
      <c r="Z1022200" s="5"/>
    </row>
    <row r="1022201" spans="26:26">
      <c r="Z1022201" s="5"/>
    </row>
    <row r="1022202" spans="26:26">
      <c r="Z1022202" s="5"/>
    </row>
    <row r="1022203" spans="26:26">
      <c r="Z1022203" s="5"/>
    </row>
    <row r="1022204" spans="26:26">
      <c r="Z1022204" s="5"/>
    </row>
    <row r="1022205" spans="26:26">
      <c r="Z1022205" s="5"/>
    </row>
    <row r="1022206" spans="26:26">
      <c r="Z1022206" s="5"/>
    </row>
    <row r="1022207" spans="26:26">
      <c r="Z1022207" s="5"/>
    </row>
    <row r="1022208" spans="26:26">
      <c r="Z1022208" s="5"/>
    </row>
    <row r="1022209" spans="26:26">
      <c r="Z1022209" s="5"/>
    </row>
    <row r="1022210" spans="26:26">
      <c r="Z1022210" s="5"/>
    </row>
    <row r="1022211" spans="26:26">
      <c r="Z1022211" s="5"/>
    </row>
    <row r="1022212" spans="26:26">
      <c r="Z1022212" s="5"/>
    </row>
    <row r="1022213" spans="26:26">
      <c r="Z1022213" s="5"/>
    </row>
    <row r="1022214" spans="26:26">
      <c r="Z1022214" s="5"/>
    </row>
    <row r="1022215" spans="26:26">
      <c r="Z1022215" s="5"/>
    </row>
    <row r="1022216" spans="26:26">
      <c r="Z1022216" s="5"/>
    </row>
    <row r="1022217" spans="26:26">
      <c r="Z1022217" s="5"/>
    </row>
    <row r="1022218" spans="26:26">
      <c r="Z1022218" s="5"/>
    </row>
    <row r="1022219" spans="26:26">
      <c r="Z1022219" s="5"/>
    </row>
    <row r="1022220" spans="26:26">
      <c r="Z1022220" s="5"/>
    </row>
    <row r="1022221" spans="26:26">
      <c r="Z1022221" s="5"/>
    </row>
    <row r="1022222" spans="26:26">
      <c r="Z1022222" s="5"/>
    </row>
    <row r="1022223" spans="26:26">
      <c r="Z1022223" s="5"/>
    </row>
    <row r="1022224" spans="26:26">
      <c r="Z1022224" s="5"/>
    </row>
    <row r="1022225" spans="26:26">
      <c r="Z1022225" s="5"/>
    </row>
    <row r="1022226" spans="26:26">
      <c r="Z1022226" s="5"/>
    </row>
    <row r="1022227" spans="26:26">
      <c r="Z1022227" s="5"/>
    </row>
    <row r="1022228" spans="26:26">
      <c r="Z1022228" s="5"/>
    </row>
    <row r="1022229" spans="26:26">
      <c r="Z1022229" s="5"/>
    </row>
    <row r="1022230" spans="26:26">
      <c r="Z1022230" s="5"/>
    </row>
    <row r="1022231" spans="26:26">
      <c r="Z1022231" s="5"/>
    </row>
    <row r="1022232" spans="26:26">
      <c r="Z1022232" s="5"/>
    </row>
    <row r="1022233" spans="26:26">
      <c r="Z1022233" s="5"/>
    </row>
    <row r="1022234" spans="26:26">
      <c r="Z1022234" s="5"/>
    </row>
    <row r="1022235" spans="26:26">
      <c r="Z1022235" s="5"/>
    </row>
    <row r="1022236" spans="26:26">
      <c r="Z1022236" s="5"/>
    </row>
    <row r="1022237" spans="26:26">
      <c r="Z1022237" s="5"/>
    </row>
    <row r="1022238" spans="26:26">
      <c r="Z1022238" s="5"/>
    </row>
    <row r="1022239" spans="26:26">
      <c r="Z1022239" s="5"/>
    </row>
    <row r="1022240" spans="26:26">
      <c r="Z1022240" s="5"/>
    </row>
    <row r="1022241" spans="26:26">
      <c r="Z1022241" s="5"/>
    </row>
    <row r="1022242" spans="26:26">
      <c r="Z1022242" s="5"/>
    </row>
    <row r="1022243" spans="26:26">
      <c r="Z1022243" s="5"/>
    </row>
    <row r="1022244" spans="26:26">
      <c r="Z1022244" s="5"/>
    </row>
    <row r="1022245" spans="26:26">
      <c r="Z1022245" s="5"/>
    </row>
    <row r="1022246" spans="26:26">
      <c r="Z1022246" s="5"/>
    </row>
    <row r="1022247" spans="26:26">
      <c r="Z1022247" s="5"/>
    </row>
    <row r="1022248" spans="26:26">
      <c r="Z1022248" s="5"/>
    </row>
    <row r="1022249" spans="26:26">
      <c r="Z1022249" s="5"/>
    </row>
    <row r="1022250" spans="26:26">
      <c r="Z1022250" s="5"/>
    </row>
    <row r="1022251" spans="26:26">
      <c r="Z1022251" s="5"/>
    </row>
    <row r="1022252" spans="26:26">
      <c r="Z1022252" s="5"/>
    </row>
    <row r="1022253" spans="26:26">
      <c r="Z1022253" s="5"/>
    </row>
    <row r="1022254" spans="26:26">
      <c r="Z1022254" s="5"/>
    </row>
    <row r="1022255" spans="26:26">
      <c r="Z1022255" s="5"/>
    </row>
    <row r="1022256" spans="26:26">
      <c r="Z1022256" s="5"/>
    </row>
    <row r="1022257" spans="26:26">
      <c r="Z1022257" s="5"/>
    </row>
    <row r="1022258" spans="26:26">
      <c r="Z1022258" s="5"/>
    </row>
    <row r="1022259" spans="26:26">
      <c r="Z1022259" s="5"/>
    </row>
    <row r="1022260" spans="26:26">
      <c r="Z1022260" s="5"/>
    </row>
    <row r="1022261" spans="26:26">
      <c r="Z1022261" s="5"/>
    </row>
    <row r="1022262" spans="26:26">
      <c r="Z1022262" s="5"/>
    </row>
    <row r="1022263" spans="26:26">
      <c r="Z1022263" s="5"/>
    </row>
    <row r="1022264" spans="26:26">
      <c r="Z1022264" s="5"/>
    </row>
    <row r="1022265" spans="26:26">
      <c r="Z1022265" s="5"/>
    </row>
    <row r="1022266" spans="26:26">
      <c r="Z1022266" s="5"/>
    </row>
    <row r="1022267" spans="26:26">
      <c r="Z1022267" s="5"/>
    </row>
    <row r="1022268" spans="26:26">
      <c r="Z1022268" s="5"/>
    </row>
    <row r="1022269" spans="26:26">
      <c r="Z1022269" s="5"/>
    </row>
    <row r="1022270" spans="26:26">
      <c r="Z1022270" s="5"/>
    </row>
    <row r="1022271" spans="26:26">
      <c r="Z1022271" s="5"/>
    </row>
    <row r="1022272" spans="26:26">
      <c r="Z1022272" s="5"/>
    </row>
    <row r="1022273" spans="26:26">
      <c r="Z1022273" s="5"/>
    </row>
    <row r="1022274" spans="26:26">
      <c r="Z1022274" s="5"/>
    </row>
    <row r="1022275" spans="26:26">
      <c r="Z1022275" s="5"/>
    </row>
    <row r="1022276" spans="26:26">
      <c r="Z1022276" s="5"/>
    </row>
    <row r="1022277" spans="26:26">
      <c r="Z1022277" s="5"/>
    </row>
    <row r="1022278" spans="26:26">
      <c r="Z1022278" s="5"/>
    </row>
    <row r="1022279" spans="26:26">
      <c r="Z1022279" s="5"/>
    </row>
    <row r="1022280" spans="26:26">
      <c r="Z1022280" s="5"/>
    </row>
    <row r="1022281" spans="26:26">
      <c r="Z1022281" s="5"/>
    </row>
    <row r="1022282" spans="26:26">
      <c r="Z1022282" s="5"/>
    </row>
    <row r="1022283" spans="26:26">
      <c r="Z1022283" s="5"/>
    </row>
    <row r="1022284" spans="26:26">
      <c r="Z1022284" s="5"/>
    </row>
    <row r="1022285" spans="26:26">
      <c r="Z1022285" s="5"/>
    </row>
    <row r="1022286" spans="26:26">
      <c r="Z1022286" s="5"/>
    </row>
    <row r="1022287" spans="26:26">
      <c r="Z1022287" s="5"/>
    </row>
    <row r="1022288" spans="26:26">
      <c r="Z1022288" s="5"/>
    </row>
    <row r="1022289" spans="26:26">
      <c r="Z1022289" s="5"/>
    </row>
    <row r="1022290" spans="26:26">
      <c r="Z1022290" s="5"/>
    </row>
    <row r="1022291" spans="26:26">
      <c r="Z1022291" s="5"/>
    </row>
    <row r="1022292" spans="26:26">
      <c r="Z1022292" s="5"/>
    </row>
    <row r="1022293" spans="26:26">
      <c r="Z1022293" s="5"/>
    </row>
    <row r="1022294" spans="26:26">
      <c r="Z1022294" s="5"/>
    </row>
    <row r="1022295" spans="26:26">
      <c r="Z1022295" s="5"/>
    </row>
    <row r="1022296" spans="26:26">
      <c r="Z1022296" s="5"/>
    </row>
    <row r="1022297" spans="26:26">
      <c r="Z1022297" s="5"/>
    </row>
    <row r="1022298" spans="26:26">
      <c r="Z1022298" s="5"/>
    </row>
    <row r="1022299" spans="26:26">
      <c r="Z1022299" s="5"/>
    </row>
    <row r="1022300" spans="26:26">
      <c r="Z1022300" s="5"/>
    </row>
    <row r="1022301" spans="26:26">
      <c r="Z1022301" s="5"/>
    </row>
    <row r="1022302" spans="26:26">
      <c r="Z1022302" s="5"/>
    </row>
    <row r="1022303" spans="26:26">
      <c r="Z1022303" s="5"/>
    </row>
    <row r="1022304" spans="26:26">
      <c r="Z1022304" s="5"/>
    </row>
    <row r="1022305" spans="26:26">
      <c r="Z1022305" s="5"/>
    </row>
    <row r="1022306" spans="26:26">
      <c r="Z1022306" s="5"/>
    </row>
    <row r="1022307" spans="26:26">
      <c r="Z1022307" s="5"/>
    </row>
    <row r="1022308" spans="26:26">
      <c r="Z1022308" s="5"/>
    </row>
    <row r="1022309" spans="26:26">
      <c r="Z1022309" s="5"/>
    </row>
    <row r="1022310" spans="26:26">
      <c r="Z1022310" s="5"/>
    </row>
    <row r="1022311" spans="26:26">
      <c r="Z1022311" s="5"/>
    </row>
    <row r="1022312" spans="26:26">
      <c r="Z1022312" s="5"/>
    </row>
    <row r="1022313" spans="26:26">
      <c r="Z1022313" s="5"/>
    </row>
    <row r="1022314" spans="26:26">
      <c r="Z1022314" s="5"/>
    </row>
    <row r="1022315" spans="26:26">
      <c r="Z1022315" s="5"/>
    </row>
    <row r="1022316" spans="26:26">
      <c r="Z1022316" s="5"/>
    </row>
    <row r="1022317" spans="26:26">
      <c r="Z1022317" s="5"/>
    </row>
    <row r="1022318" spans="26:26">
      <c r="Z1022318" s="5"/>
    </row>
    <row r="1022319" spans="26:26">
      <c r="Z1022319" s="5"/>
    </row>
    <row r="1022320" spans="26:26">
      <c r="Z1022320" s="5"/>
    </row>
    <row r="1022321" spans="26:26">
      <c r="Z1022321" s="5"/>
    </row>
    <row r="1022322" spans="26:26">
      <c r="Z1022322" s="5"/>
    </row>
    <row r="1022323" spans="26:26">
      <c r="Z1022323" s="5"/>
    </row>
    <row r="1022324" spans="26:26">
      <c r="Z1022324" s="5"/>
    </row>
    <row r="1022325" spans="26:26">
      <c r="Z1022325" s="5"/>
    </row>
    <row r="1022326" spans="26:26">
      <c r="Z1022326" s="5"/>
    </row>
    <row r="1022327" spans="26:26">
      <c r="Z1022327" s="5"/>
    </row>
    <row r="1022328" spans="26:26">
      <c r="Z1022328" s="5"/>
    </row>
    <row r="1022329" spans="26:26">
      <c r="Z1022329" s="5"/>
    </row>
    <row r="1022330" spans="26:26">
      <c r="Z1022330" s="5"/>
    </row>
    <row r="1022331" spans="26:26">
      <c r="Z1022331" s="5"/>
    </row>
    <row r="1022332" spans="26:26">
      <c r="Z1022332" s="5"/>
    </row>
    <row r="1022333" spans="26:26">
      <c r="Z1022333" s="5"/>
    </row>
    <row r="1022334" spans="26:26">
      <c r="Z1022334" s="5"/>
    </row>
    <row r="1022335" spans="26:26">
      <c r="Z1022335" s="5"/>
    </row>
    <row r="1022336" spans="26:26">
      <c r="Z1022336" s="5"/>
    </row>
    <row r="1022337" spans="26:26">
      <c r="Z1022337" s="5"/>
    </row>
    <row r="1022338" spans="26:26">
      <c r="Z1022338" s="5"/>
    </row>
    <row r="1022339" spans="26:26">
      <c r="Z1022339" s="5"/>
    </row>
    <row r="1022340" spans="26:26">
      <c r="Z1022340" s="5"/>
    </row>
    <row r="1022341" spans="26:26">
      <c r="Z1022341" s="5"/>
    </row>
    <row r="1022342" spans="26:26">
      <c r="Z1022342" s="5"/>
    </row>
    <row r="1022343" spans="26:26">
      <c r="Z1022343" s="5"/>
    </row>
    <row r="1022344" spans="26:26">
      <c r="Z1022344" s="5"/>
    </row>
    <row r="1022345" spans="26:26">
      <c r="Z1022345" s="5"/>
    </row>
    <row r="1022346" spans="26:26">
      <c r="Z1022346" s="5"/>
    </row>
    <row r="1022347" spans="26:26">
      <c r="Z1022347" s="5"/>
    </row>
    <row r="1022348" spans="26:26">
      <c r="Z1022348" s="5"/>
    </row>
    <row r="1022349" spans="26:26">
      <c r="Z1022349" s="5"/>
    </row>
    <row r="1022350" spans="26:26">
      <c r="Z1022350" s="5"/>
    </row>
    <row r="1022351" spans="26:26">
      <c r="Z1022351" s="5"/>
    </row>
    <row r="1022352" spans="26:26">
      <c r="Z1022352" s="5"/>
    </row>
    <row r="1022353" spans="26:26">
      <c r="Z1022353" s="5"/>
    </row>
    <row r="1022354" spans="26:26">
      <c r="Z1022354" s="5"/>
    </row>
    <row r="1022355" spans="26:26">
      <c r="Z1022355" s="5"/>
    </row>
    <row r="1022356" spans="26:26">
      <c r="Z1022356" s="5"/>
    </row>
    <row r="1022357" spans="26:26">
      <c r="Z1022357" s="5"/>
    </row>
    <row r="1022358" spans="26:26">
      <c r="Z1022358" s="5"/>
    </row>
    <row r="1022359" spans="26:26">
      <c r="Z1022359" s="5"/>
    </row>
    <row r="1022360" spans="26:26">
      <c r="Z1022360" s="5"/>
    </row>
    <row r="1022361" spans="26:26">
      <c r="Z1022361" s="5"/>
    </row>
    <row r="1022362" spans="26:26">
      <c r="Z1022362" s="5"/>
    </row>
    <row r="1022363" spans="26:26">
      <c r="Z1022363" s="5"/>
    </row>
    <row r="1022364" spans="26:26">
      <c r="Z1022364" s="5"/>
    </row>
    <row r="1022365" spans="26:26">
      <c r="Z1022365" s="5"/>
    </row>
    <row r="1022366" spans="26:26">
      <c r="Z1022366" s="5"/>
    </row>
    <row r="1022367" spans="26:26">
      <c r="Z1022367" s="5"/>
    </row>
    <row r="1022368" spans="26:26">
      <c r="Z1022368" s="5"/>
    </row>
    <row r="1022369" spans="26:26">
      <c r="Z1022369" s="5"/>
    </row>
    <row r="1022370" spans="26:26">
      <c r="Z1022370" s="5"/>
    </row>
    <row r="1022371" spans="26:26">
      <c r="Z1022371" s="5"/>
    </row>
    <row r="1022372" spans="26:26">
      <c r="Z1022372" s="5"/>
    </row>
    <row r="1022373" spans="26:26">
      <c r="Z1022373" s="5"/>
    </row>
    <row r="1022374" spans="26:26">
      <c r="Z1022374" s="5"/>
    </row>
    <row r="1022375" spans="26:26">
      <c r="Z1022375" s="5"/>
    </row>
    <row r="1022376" spans="26:26">
      <c r="Z1022376" s="5"/>
    </row>
    <row r="1022377" spans="26:26">
      <c r="Z1022377" s="5"/>
    </row>
    <row r="1022378" spans="26:26">
      <c r="Z1022378" s="5"/>
    </row>
    <row r="1022379" spans="26:26">
      <c r="Z1022379" s="5"/>
    </row>
    <row r="1022380" spans="26:26">
      <c r="Z1022380" s="5"/>
    </row>
    <row r="1022381" spans="26:26">
      <c r="Z1022381" s="5"/>
    </row>
    <row r="1022382" spans="26:26">
      <c r="Z1022382" s="5"/>
    </row>
    <row r="1022383" spans="26:26">
      <c r="Z1022383" s="5"/>
    </row>
    <row r="1022384" spans="26:26">
      <c r="Z1022384" s="5"/>
    </row>
    <row r="1022385" spans="26:26">
      <c r="Z1022385" s="5"/>
    </row>
    <row r="1022386" spans="26:26">
      <c r="Z1022386" s="5"/>
    </row>
    <row r="1022387" spans="26:26">
      <c r="Z1022387" s="5"/>
    </row>
    <row r="1022388" spans="26:26">
      <c r="Z1022388" s="5"/>
    </row>
    <row r="1022389" spans="26:26">
      <c r="Z1022389" s="5"/>
    </row>
    <row r="1022390" spans="26:26">
      <c r="Z1022390" s="5"/>
    </row>
    <row r="1022391" spans="26:26">
      <c r="Z1022391" s="5"/>
    </row>
    <row r="1022392" spans="26:26">
      <c r="Z1022392" s="5"/>
    </row>
    <row r="1022393" spans="26:26">
      <c r="Z1022393" s="5"/>
    </row>
    <row r="1022394" spans="26:26">
      <c r="Z1022394" s="5"/>
    </row>
    <row r="1022395" spans="26:26">
      <c r="Z1022395" s="5"/>
    </row>
    <row r="1022396" spans="26:26">
      <c r="Z1022396" s="5"/>
    </row>
    <row r="1022397" spans="26:26">
      <c r="Z1022397" s="5"/>
    </row>
    <row r="1022398" spans="26:26">
      <c r="Z1022398" s="5"/>
    </row>
    <row r="1022399" spans="26:26">
      <c r="Z1022399" s="5"/>
    </row>
    <row r="1022400" spans="26:26">
      <c r="Z1022400" s="5"/>
    </row>
    <row r="1022401" spans="26:26">
      <c r="Z1022401" s="5"/>
    </row>
    <row r="1022402" spans="26:26">
      <c r="Z1022402" s="5"/>
    </row>
    <row r="1022403" spans="26:26">
      <c r="Z1022403" s="5"/>
    </row>
    <row r="1022404" spans="26:26">
      <c r="Z1022404" s="5"/>
    </row>
    <row r="1022405" spans="26:26">
      <c r="Z1022405" s="5"/>
    </row>
    <row r="1022406" spans="26:26">
      <c r="Z1022406" s="5"/>
    </row>
    <row r="1022407" spans="26:26">
      <c r="Z1022407" s="5"/>
    </row>
    <row r="1022408" spans="26:26">
      <c r="Z1022408" s="5"/>
    </row>
    <row r="1022409" spans="26:26">
      <c r="Z1022409" s="5"/>
    </row>
    <row r="1022410" spans="26:26">
      <c r="Z1022410" s="5"/>
    </row>
    <row r="1022411" spans="26:26">
      <c r="Z1022411" s="5"/>
    </row>
    <row r="1022412" spans="26:26">
      <c r="Z1022412" s="5"/>
    </row>
    <row r="1022413" spans="26:26">
      <c r="Z1022413" s="5"/>
    </row>
    <row r="1022414" spans="26:26">
      <c r="Z1022414" s="5"/>
    </row>
    <row r="1022415" spans="26:26">
      <c r="Z1022415" s="5"/>
    </row>
    <row r="1022416" spans="26:26">
      <c r="Z1022416" s="5"/>
    </row>
    <row r="1022417" spans="26:26">
      <c r="Z1022417" s="5"/>
    </row>
    <row r="1022418" spans="26:26">
      <c r="Z1022418" s="5"/>
    </row>
    <row r="1022419" spans="26:26">
      <c r="Z1022419" s="5"/>
    </row>
    <row r="1022420" spans="26:26">
      <c r="Z1022420" s="5"/>
    </row>
    <row r="1022421" spans="26:26">
      <c r="Z1022421" s="5"/>
    </row>
    <row r="1022422" spans="26:26">
      <c r="Z1022422" s="5"/>
    </row>
    <row r="1022423" spans="26:26">
      <c r="Z1022423" s="5"/>
    </row>
    <row r="1022424" spans="26:26">
      <c r="Z1022424" s="5"/>
    </row>
    <row r="1022425" spans="26:26">
      <c r="Z1022425" s="5"/>
    </row>
    <row r="1022426" spans="26:26">
      <c r="Z1022426" s="5"/>
    </row>
    <row r="1022427" spans="26:26">
      <c r="Z1022427" s="5"/>
    </row>
    <row r="1022428" spans="26:26">
      <c r="Z1022428" s="5"/>
    </row>
    <row r="1022429" spans="26:26">
      <c r="Z1022429" s="5"/>
    </row>
    <row r="1022430" spans="26:26">
      <c r="Z1022430" s="5"/>
    </row>
    <row r="1022431" spans="26:26">
      <c r="Z1022431" s="5"/>
    </row>
    <row r="1022432" spans="26:26">
      <c r="Z1022432" s="5"/>
    </row>
    <row r="1022433" spans="26:26">
      <c r="Z1022433" s="5"/>
    </row>
    <row r="1022434" spans="26:26">
      <c r="Z1022434" s="5"/>
    </row>
    <row r="1022435" spans="26:26">
      <c r="Z1022435" s="5"/>
    </row>
    <row r="1022436" spans="26:26">
      <c r="Z1022436" s="5"/>
    </row>
    <row r="1022437" spans="26:26">
      <c r="Z1022437" s="5"/>
    </row>
    <row r="1022438" spans="26:26">
      <c r="Z1022438" s="5"/>
    </row>
    <row r="1022439" spans="26:26">
      <c r="Z1022439" s="5"/>
    </row>
    <row r="1022440" spans="26:26">
      <c r="Z1022440" s="5"/>
    </row>
    <row r="1022441" spans="26:26">
      <c r="Z1022441" s="5"/>
    </row>
    <row r="1022442" spans="26:26">
      <c r="Z1022442" s="5"/>
    </row>
    <row r="1022443" spans="26:26">
      <c r="Z1022443" s="5"/>
    </row>
    <row r="1022444" spans="26:26">
      <c r="Z1022444" s="5"/>
    </row>
    <row r="1022445" spans="26:26">
      <c r="Z1022445" s="5"/>
    </row>
    <row r="1022446" spans="26:26">
      <c r="Z1022446" s="5"/>
    </row>
    <row r="1022447" spans="26:26">
      <c r="Z1022447" s="5"/>
    </row>
    <row r="1022448" spans="26:26">
      <c r="Z1022448" s="5"/>
    </row>
    <row r="1022449" spans="26:26">
      <c r="Z1022449" s="5"/>
    </row>
    <row r="1022450" spans="26:26">
      <c r="Z1022450" s="5"/>
    </row>
    <row r="1022451" spans="26:26">
      <c r="Z1022451" s="5"/>
    </row>
    <row r="1022452" spans="26:26">
      <c r="Z1022452" s="5"/>
    </row>
    <row r="1022453" spans="26:26">
      <c r="Z1022453" s="5"/>
    </row>
    <row r="1022454" spans="26:26">
      <c r="Z1022454" s="5"/>
    </row>
    <row r="1022455" spans="26:26">
      <c r="Z1022455" s="5"/>
    </row>
    <row r="1022456" spans="26:26">
      <c r="Z1022456" s="5"/>
    </row>
    <row r="1022457" spans="26:26">
      <c r="Z1022457" s="5"/>
    </row>
    <row r="1022458" spans="26:26">
      <c r="Z1022458" s="5"/>
    </row>
    <row r="1022459" spans="26:26">
      <c r="Z1022459" s="5"/>
    </row>
    <row r="1022460" spans="26:26">
      <c r="Z1022460" s="5"/>
    </row>
    <row r="1022461" spans="26:26">
      <c r="Z1022461" s="5"/>
    </row>
    <row r="1022462" spans="26:26">
      <c r="Z1022462" s="5"/>
    </row>
    <row r="1022463" spans="26:26">
      <c r="Z1022463" s="5"/>
    </row>
    <row r="1022464" spans="26:26">
      <c r="Z1022464" s="5"/>
    </row>
    <row r="1022465" spans="26:26">
      <c r="Z1022465" s="5"/>
    </row>
    <row r="1022466" spans="26:26">
      <c r="Z1022466" s="5"/>
    </row>
    <row r="1022467" spans="26:26">
      <c r="Z1022467" s="5"/>
    </row>
    <row r="1022468" spans="26:26">
      <c r="Z1022468" s="5"/>
    </row>
    <row r="1022469" spans="26:26">
      <c r="Z1022469" s="5"/>
    </row>
    <row r="1022470" spans="26:26">
      <c r="Z1022470" s="5"/>
    </row>
    <row r="1022471" spans="26:26">
      <c r="Z1022471" s="5"/>
    </row>
    <row r="1022472" spans="26:26">
      <c r="Z1022472" s="5"/>
    </row>
    <row r="1022473" spans="26:26">
      <c r="Z1022473" s="5"/>
    </row>
    <row r="1022474" spans="26:26">
      <c r="Z1022474" s="5"/>
    </row>
    <row r="1022475" spans="26:26">
      <c r="Z1022475" s="5"/>
    </row>
    <row r="1022476" spans="26:26">
      <c r="Z1022476" s="5"/>
    </row>
    <row r="1022477" spans="26:26">
      <c r="Z1022477" s="5"/>
    </row>
    <row r="1022478" spans="26:26">
      <c r="Z1022478" s="5"/>
    </row>
    <row r="1022479" spans="26:26">
      <c r="Z1022479" s="5"/>
    </row>
    <row r="1022480" spans="26:26">
      <c r="Z1022480" s="5"/>
    </row>
    <row r="1022481" spans="26:26">
      <c r="Z1022481" s="5"/>
    </row>
    <row r="1022482" spans="26:26">
      <c r="Z1022482" s="5"/>
    </row>
    <row r="1022483" spans="26:26">
      <c r="Z1022483" s="5"/>
    </row>
    <row r="1022484" spans="26:26">
      <c r="Z1022484" s="5"/>
    </row>
    <row r="1022485" spans="26:26">
      <c r="Z1022485" s="5"/>
    </row>
    <row r="1022486" spans="26:26">
      <c r="Z1022486" s="5"/>
    </row>
    <row r="1022487" spans="26:26">
      <c r="Z1022487" s="5"/>
    </row>
    <row r="1022488" spans="26:26">
      <c r="Z1022488" s="5"/>
    </row>
    <row r="1022489" spans="26:26">
      <c r="Z1022489" s="5"/>
    </row>
    <row r="1022490" spans="26:26">
      <c r="Z1022490" s="5"/>
    </row>
    <row r="1022491" spans="26:26">
      <c r="Z1022491" s="5"/>
    </row>
    <row r="1022492" spans="26:26">
      <c r="Z1022492" s="5"/>
    </row>
    <row r="1022493" spans="26:26">
      <c r="Z1022493" s="5"/>
    </row>
    <row r="1022494" spans="26:26">
      <c r="Z1022494" s="5"/>
    </row>
    <row r="1022495" spans="26:26">
      <c r="Z1022495" s="5"/>
    </row>
    <row r="1022496" spans="26:26">
      <c r="Z1022496" s="5"/>
    </row>
    <row r="1022497" spans="26:26">
      <c r="Z1022497" s="5"/>
    </row>
    <row r="1022498" spans="26:26">
      <c r="Z1022498" s="5"/>
    </row>
    <row r="1022499" spans="26:26">
      <c r="Z1022499" s="5"/>
    </row>
    <row r="1022500" spans="26:26">
      <c r="Z1022500" s="5"/>
    </row>
    <row r="1022501" spans="26:26">
      <c r="Z1022501" s="5"/>
    </row>
    <row r="1022502" spans="26:26">
      <c r="Z1022502" s="5"/>
    </row>
    <row r="1022503" spans="26:26">
      <c r="Z1022503" s="5"/>
    </row>
    <row r="1022504" spans="26:26">
      <c r="Z1022504" s="5"/>
    </row>
    <row r="1022505" spans="26:26">
      <c r="Z1022505" s="5"/>
    </row>
    <row r="1022506" spans="26:26">
      <c r="Z1022506" s="5"/>
    </row>
    <row r="1022507" spans="26:26">
      <c r="Z1022507" s="5"/>
    </row>
    <row r="1022508" spans="26:26">
      <c r="Z1022508" s="5"/>
    </row>
    <row r="1022509" spans="26:26">
      <c r="Z1022509" s="5"/>
    </row>
    <row r="1022510" spans="26:26">
      <c r="Z1022510" s="5"/>
    </row>
    <row r="1022511" spans="26:26">
      <c r="Z1022511" s="5"/>
    </row>
    <row r="1022512" spans="26:26">
      <c r="Z1022512" s="5"/>
    </row>
    <row r="1022513" spans="26:26">
      <c r="Z1022513" s="5"/>
    </row>
    <row r="1022514" spans="26:26">
      <c r="Z1022514" s="5"/>
    </row>
    <row r="1022515" spans="26:26">
      <c r="Z1022515" s="5"/>
    </row>
    <row r="1022516" spans="26:26">
      <c r="Z1022516" s="5"/>
    </row>
    <row r="1022517" spans="26:26">
      <c r="Z1022517" s="5"/>
    </row>
    <row r="1022518" spans="26:26">
      <c r="Z1022518" s="5"/>
    </row>
    <row r="1022519" spans="26:26">
      <c r="Z1022519" s="5"/>
    </row>
    <row r="1022520" spans="26:26">
      <c r="Z1022520" s="5"/>
    </row>
    <row r="1022521" spans="26:26">
      <c r="Z1022521" s="5"/>
    </row>
    <row r="1022522" spans="26:26">
      <c r="Z1022522" s="5"/>
    </row>
    <row r="1022523" spans="26:26">
      <c r="Z1022523" s="5"/>
    </row>
    <row r="1022524" spans="26:26">
      <c r="Z1022524" s="5"/>
    </row>
    <row r="1022525" spans="26:26">
      <c r="Z1022525" s="5"/>
    </row>
    <row r="1022526" spans="26:26">
      <c r="Z1022526" s="5"/>
    </row>
    <row r="1022527" spans="26:26">
      <c r="Z1022527" s="5"/>
    </row>
    <row r="1022528" spans="26:26">
      <c r="Z1022528" s="5"/>
    </row>
    <row r="1022529" spans="26:26">
      <c r="Z1022529" s="5"/>
    </row>
    <row r="1022530" spans="26:26">
      <c r="Z1022530" s="5"/>
    </row>
    <row r="1022531" spans="26:26">
      <c r="Z1022531" s="5"/>
    </row>
    <row r="1022532" spans="26:26">
      <c r="Z1022532" s="5"/>
    </row>
    <row r="1022533" spans="26:26">
      <c r="Z1022533" s="5"/>
    </row>
    <row r="1022534" spans="26:26">
      <c r="Z1022534" s="5"/>
    </row>
    <row r="1022535" spans="26:26">
      <c r="Z1022535" s="5"/>
    </row>
    <row r="1022536" spans="26:26">
      <c r="Z1022536" s="5"/>
    </row>
    <row r="1022537" spans="26:26">
      <c r="Z1022537" s="5"/>
    </row>
    <row r="1022538" spans="26:26">
      <c r="Z1022538" s="5"/>
    </row>
    <row r="1022539" spans="26:26">
      <c r="Z1022539" s="5"/>
    </row>
    <row r="1022540" spans="26:26">
      <c r="Z1022540" s="5"/>
    </row>
    <row r="1022541" spans="26:26">
      <c r="Z1022541" s="5"/>
    </row>
    <row r="1022542" spans="26:26">
      <c r="Z1022542" s="5"/>
    </row>
    <row r="1022543" spans="26:26">
      <c r="Z1022543" s="5"/>
    </row>
    <row r="1022544" spans="26:26">
      <c r="Z1022544" s="5"/>
    </row>
    <row r="1022545" spans="26:26">
      <c r="Z1022545" s="5"/>
    </row>
    <row r="1022546" spans="26:26">
      <c r="Z1022546" s="5"/>
    </row>
    <row r="1022547" spans="26:26">
      <c r="Z1022547" s="5"/>
    </row>
    <row r="1022548" spans="26:26">
      <c r="Z1022548" s="5"/>
    </row>
    <row r="1022549" spans="26:26">
      <c r="Z1022549" s="5"/>
    </row>
    <row r="1022550" spans="26:26">
      <c r="Z1022550" s="5"/>
    </row>
    <row r="1022551" spans="26:26">
      <c r="Z1022551" s="5"/>
    </row>
    <row r="1022552" spans="26:26">
      <c r="Z1022552" s="5"/>
    </row>
    <row r="1022553" spans="26:26">
      <c r="Z1022553" s="5"/>
    </row>
    <row r="1022554" spans="26:26">
      <c r="Z1022554" s="5"/>
    </row>
    <row r="1022555" spans="26:26">
      <c r="Z1022555" s="5"/>
    </row>
    <row r="1022556" spans="26:26">
      <c r="Z1022556" s="5"/>
    </row>
    <row r="1022557" spans="26:26">
      <c r="Z1022557" s="5"/>
    </row>
    <row r="1022558" spans="26:26">
      <c r="Z1022558" s="5"/>
    </row>
    <row r="1022559" spans="26:26">
      <c r="Z1022559" s="5"/>
    </row>
    <row r="1022560" spans="26:26">
      <c r="Z1022560" s="5"/>
    </row>
    <row r="1022561" spans="26:26">
      <c r="Z1022561" s="5"/>
    </row>
    <row r="1022562" spans="26:26">
      <c r="Z1022562" s="5"/>
    </row>
    <row r="1022563" spans="26:26">
      <c r="Z1022563" s="5"/>
    </row>
    <row r="1022564" spans="26:26">
      <c r="Z1022564" s="5"/>
    </row>
    <row r="1022565" spans="26:26">
      <c r="Z1022565" s="5"/>
    </row>
    <row r="1022566" spans="26:26">
      <c r="Z1022566" s="5"/>
    </row>
    <row r="1022567" spans="26:26">
      <c r="Z1022567" s="5"/>
    </row>
    <row r="1022568" spans="26:26">
      <c r="Z1022568" s="5"/>
    </row>
    <row r="1022569" spans="26:26">
      <c r="Z1022569" s="5"/>
    </row>
    <row r="1022570" spans="26:26">
      <c r="Z1022570" s="5"/>
    </row>
    <row r="1022571" spans="26:26">
      <c r="Z1022571" s="5"/>
    </row>
    <row r="1022572" spans="26:26">
      <c r="Z1022572" s="5"/>
    </row>
    <row r="1022573" spans="26:26">
      <c r="Z1022573" s="5"/>
    </row>
    <row r="1022574" spans="26:26">
      <c r="Z1022574" s="5"/>
    </row>
    <row r="1022575" spans="26:26">
      <c r="Z1022575" s="5"/>
    </row>
    <row r="1022576" spans="26:26">
      <c r="Z1022576" s="5"/>
    </row>
    <row r="1022577" spans="26:26">
      <c r="Z1022577" s="5"/>
    </row>
    <row r="1022578" spans="26:26">
      <c r="Z1022578" s="5"/>
    </row>
    <row r="1022579" spans="26:26">
      <c r="Z1022579" s="5"/>
    </row>
    <row r="1022580" spans="26:26">
      <c r="Z1022580" s="5"/>
    </row>
    <row r="1022581" spans="26:26">
      <c r="Z1022581" s="5"/>
    </row>
    <row r="1022582" spans="26:26">
      <c r="Z1022582" s="5"/>
    </row>
    <row r="1022583" spans="26:26">
      <c r="Z1022583" s="5"/>
    </row>
    <row r="1022584" spans="26:26">
      <c r="Z1022584" s="5"/>
    </row>
    <row r="1022585" spans="26:26">
      <c r="Z1022585" s="5"/>
    </row>
    <row r="1022586" spans="26:26">
      <c r="Z1022586" s="5"/>
    </row>
    <row r="1022587" spans="26:26">
      <c r="Z1022587" s="5"/>
    </row>
    <row r="1022588" spans="26:26">
      <c r="Z1022588" s="5"/>
    </row>
    <row r="1022589" spans="26:26">
      <c r="Z1022589" s="5"/>
    </row>
    <row r="1022590" spans="26:26">
      <c r="Z1022590" s="5"/>
    </row>
    <row r="1022591" spans="26:26">
      <c r="Z1022591" s="5"/>
    </row>
    <row r="1022592" spans="26:26">
      <c r="Z1022592" s="5"/>
    </row>
    <row r="1022593" spans="26:26">
      <c r="Z1022593" s="5"/>
    </row>
    <row r="1022594" spans="26:26">
      <c r="Z1022594" s="5"/>
    </row>
    <row r="1022595" spans="26:26">
      <c r="Z1022595" s="5"/>
    </row>
    <row r="1022596" spans="26:26">
      <c r="Z1022596" s="5"/>
    </row>
    <row r="1022597" spans="26:26">
      <c r="Z1022597" s="5"/>
    </row>
    <row r="1022598" spans="26:26">
      <c r="Z1022598" s="5"/>
    </row>
    <row r="1022599" spans="26:26">
      <c r="Z1022599" s="5"/>
    </row>
    <row r="1022600" spans="26:26">
      <c r="Z1022600" s="5"/>
    </row>
    <row r="1022601" spans="26:26">
      <c r="Z1022601" s="5"/>
    </row>
    <row r="1022602" spans="26:26">
      <c r="Z1022602" s="5"/>
    </row>
    <row r="1022603" spans="26:26">
      <c r="Z1022603" s="5"/>
    </row>
    <row r="1022604" spans="26:26">
      <c r="Z1022604" s="5"/>
    </row>
    <row r="1022605" spans="26:26">
      <c r="Z1022605" s="5"/>
    </row>
    <row r="1022606" spans="26:26">
      <c r="Z1022606" s="5"/>
    </row>
    <row r="1022607" spans="26:26">
      <c r="Z1022607" s="5"/>
    </row>
    <row r="1022608" spans="26:26">
      <c r="Z1022608" s="5"/>
    </row>
    <row r="1022609" spans="26:26">
      <c r="Z1022609" s="5"/>
    </row>
    <row r="1022610" spans="26:26">
      <c r="Z1022610" s="5"/>
    </row>
    <row r="1022611" spans="26:26">
      <c r="Z1022611" s="5"/>
    </row>
    <row r="1022612" spans="26:26">
      <c r="Z1022612" s="5"/>
    </row>
    <row r="1022613" spans="26:26">
      <c r="Z1022613" s="5"/>
    </row>
    <row r="1022614" spans="26:26">
      <c r="Z1022614" s="5"/>
    </row>
    <row r="1022615" spans="26:26">
      <c r="Z1022615" s="5"/>
    </row>
    <row r="1022616" spans="26:26">
      <c r="Z1022616" s="5"/>
    </row>
    <row r="1022617" spans="26:26">
      <c r="Z1022617" s="5"/>
    </row>
    <row r="1022618" spans="26:26">
      <c r="Z1022618" s="5"/>
    </row>
    <row r="1022619" spans="26:26">
      <c r="Z1022619" s="5"/>
    </row>
    <row r="1022620" spans="26:26">
      <c r="Z1022620" s="5"/>
    </row>
    <row r="1022621" spans="26:26">
      <c r="Z1022621" s="5"/>
    </row>
    <row r="1022622" spans="26:26">
      <c r="Z1022622" s="5"/>
    </row>
    <row r="1022623" spans="26:26">
      <c r="Z1022623" s="5"/>
    </row>
    <row r="1022624" spans="26:26">
      <c r="Z1022624" s="5"/>
    </row>
    <row r="1022625" spans="26:26">
      <c r="Z1022625" s="5"/>
    </row>
    <row r="1022626" spans="26:26">
      <c r="Z1022626" s="5"/>
    </row>
    <row r="1022627" spans="26:26">
      <c r="Z1022627" s="5"/>
    </row>
    <row r="1022628" spans="26:26">
      <c r="Z1022628" s="5"/>
    </row>
    <row r="1022629" spans="26:26">
      <c r="Z1022629" s="5"/>
    </row>
    <row r="1022630" spans="26:26">
      <c r="Z1022630" s="5"/>
    </row>
    <row r="1022631" spans="26:26">
      <c r="Z1022631" s="5"/>
    </row>
    <row r="1022632" spans="26:26">
      <c r="Z1022632" s="5"/>
    </row>
    <row r="1022633" spans="26:26">
      <c r="Z1022633" s="5"/>
    </row>
    <row r="1022634" spans="26:26">
      <c r="Z1022634" s="5"/>
    </row>
    <row r="1022635" spans="26:26">
      <c r="Z1022635" s="5"/>
    </row>
    <row r="1022636" spans="26:26">
      <c r="Z1022636" s="5"/>
    </row>
    <row r="1022637" spans="26:26">
      <c r="Z1022637" s="5"/>
    </row>
    <row r="1022638" spans="26:26">
      <c r="Z1022638" s="5"/>
    </row>
    <row r="1022639" spans="26:26">
      <c r="Z1022639" s="5"/>
    </row>
    <row r="1022640" spans="26:26">
      <c r="Z1022640" s="5"/>
    </row>
    <row r="1022641" spans="26:26">
      <c r="Z1022641" s="5"/>
    </row>
    <row r="1022642" spans="26:26">
      <c r="Z1022642" s="5"/>
    </row>
    <row r="1022643" spans="26:26">
      <c r="Z1022643" s="5"/>
    </row>
    <row r="1022644" spans="26:26">
      <c r="Z1022644" s="5"/>
    </row>
    <row r="1022645" spans="26:26">
      <c r="Z1022645" s="5"/>
    </row>
    <row r="1022646" spans="26:26">
      <c r="Z1022646" s="5"/>
    </row>
    <row r="1022647" spans="26:26">
      <c r="Z1022647" s="5"/>
    </row>
    <row r="1022648" spans="26:26">
      <c r="Z1022648" s="5"/>
    </row>
    <row r="1022649" spans="26:26">
      <c r="Z1022649" s="5"/>
    </row>
    <row r="1022650" spans="26:26">
      <c r="Z1022650" s="5"/>
    </row>
    <row r="1022651" spans="26:26">
      <c r="Z1022651" s="5"/>
    </row>
    <row r="1022652" spans="26:26">
      <c r="Z1022652" s="5"/>
    </row>
    <row r="1022653" spans="26:26">
      <c r="Z1022653" s="5"/>
    </row>
    <row r="1022654" spans="26:26">
      <c r="Z1022654" s="5"/>
    </row>
    <row r="1022655" spans="26:26">
      <c r="Z1022655" s="5"/>
    </row>
    <row r="1022656" spans="26:26">
      <c r="Z1022656" s="5"/>
    </row>
    <row r="1022657" spans="26:26">
      <c r="Z1022657" s="5"/>
    </row>
    <row r="1022658" spans="26:26">
      <c r="Z1022658" s="5"/>
    </row>
    <row r="1022659" spans="26:26">
      <c r="Z1022659" s="5"/>
    </row>
    <row r="1022660" spans="26:26">
      <c r="Z1022660" s="5"/>
    </row>
    <row r="1022661" spans="26:26">
      <c r="Z1022661" s="5"/>
    </row>
    <row r="1022662" spans="26:26">
      <c r="Z1022662" s="5"/>
    </row>
    <row r="1022663" spans="26:26">
      <c r="Z1022663" s="5"/>
    </row>
    <row r="1022664" spans="26:26">
      <c r="Z1022664" s="5"/>
    </row>
    <row r="1022665" spans="26:26">
      <c r="Z1022665" s="5"/>
    </row>
    <row r="1022666" spans="26:26">
      <c r="Z1022666" s="5"/>
    </row>
    <row r="1022667" spans="26:26">
      <c r="Z1022667" s="5"/>
    </row>
    <row r="1022668" spans="26:26">
      <c r="Z1022668" s="5"/>
    </row>
    <row r="1022669" spans="26:26">
      <c r="Z1022669" s="5"/>
    </row>
    <row r="1022670" spans="26:26">
      <c r="Z1022670" s="5"/>
    </row>
    <row r="1022671" spans="26:26">
      <c r="Z1022671" s="5"/>
    </row>
    <row r="1022672" spans="26:26">
      <c r="Z1022672" s="5"/>
    </row>
    <row r="1022673" spans="26:26">
      <c r="Z1022673" s="5"/>
    </row>
    <row r="1022674" spans="26:26">
      <c r="Z1022674" s="5"/>
    </row>
    <row r="1022675" spans="26:26">
      <c r="Z1022675" s="5"/>
    </row>
    <row r="1022676" spans="26:26">
      <c r="Z1022676" s="5"/>
    </row>
    <row r="1022677" spans="26:26">
      <c r="Z1022677" s="5"/>
    </row>
    <row r="1022678" spans="26:26">
      <c r="Z1022678" s="5"/>
    </row>
    <row r="1022679" spans="26:26">
      <c r="Z1022679" s="5"/>
    </row>
    <row r="1022680" spans="26:26">
      <c r="Z1022680" s="5"/>
    </row>
    <row r="1022681" spans="26:26">
      <c r="Z1022681" s="5"/>
    </row>
    <row r="1022682" spans="26:26">
      <c r="Z1022682" s="5"/>
    </row>
    <row r="1022683" spans="26:26">
      <c r="Z1022683" s="5"/>
    </row>
    <row r="1022684" spans="26:26">
      <c r="Z1022684" s="5"/>
    </row>
    <row r="1022685" spans="26:26">
      <c r="Z1022685" s="5"/>
    </row>
    <row r="1022686" spans="26:26">
      <c r="Z1022686" s="5"/>
    </row>
    <row r="1022687" spans="26:26">
      <c r="Z1022687" s="5"/>
    </row>
    <row r="1022688" spans="26:26">
      <c r="Z1022688" s="5"/>
    </row>
    <row r="1022689" spans="26:26">
      <c r="Z1022689" s="5"/>
    </row>
    <row r="1022690" spans="26:26">
      <c r="Z1022690" s="5"/>
    </row>
    <row r="1022691" spans="26:26">
      <c r="Z1022691" s="5"/>
    </row>
    <row r="1022692" spans="26:26">
      <c r="Z1022692" s="5"/>
    </row>
    <row r="1022693" spans="26:26">
      <c r="Z1022693" s="5"/>
    </row>
    <row r="1022694" spans="26:26">
      <c r="Z1022694" s="5"/>
    </row>
    <row r="1022695" spans="26:26">
      <c r="Z1022695" s="5"/>
    </row>
    <row r="1022696" spans="26:26">
      <c r="Z1022696" s="5"/>
    </row>
    <row r="1022697" spans="26:26">
      <c r="Z1022697" s="5"/>
    </row>
    <row r="1022698" spans="26:26">
      <c r="Z1022698" s="5"/>
    </row>
    <row r="1022699" spans="26:26">
      <c r="Z1022699" s="5"/>
    </row>
    <row r="1022700" spans="26:26">
      <c r="Z1022700" s="5"/>
    </row>
    <row r="1022701" spans="26:26">
      <c r="Z1022701" s="5"/>
    </row>
    <row r="1022702" spans="26:26">
      <c r="Z1022702" s="5"/>
    </row>
    <row r="1022703" spans="26:26">
      <c r="Z1022703" s="5"/>
    </row>
    <row r="1022704" spans="26:26">
      <c r="Z1022704" s="5"/>
    </row>
    <row r="1022705" spans="26:26">
      <c r="Z1022705" s="5"/>
    </row>
    <row r="1022706" spans="26:26">
      <c r="Z1022706" s="5"/>
    </row>
    <row r="1022707" spans="26:26">
      <c r="Z1022707" s="5"/>
    </row>
    <row r="1022708" spans="26:26">
      <c r="Z1022708" s="5"/>
    </row>
    <row r="1022709" spans="26:26">
      <c r="Z1022709" s="5"/>
    </row>
    <row r="1022710" spans="26:26">
      <c r="Z1022710" s="5"/>
    </row>
    <row r="1022711" spans="26:26">
      <c r="Z1022711" s="5"/>
    </row>
    <row r="1022712" spans="26:26">
      <c r="Z1022712" s="5"/>
    </row>
    <row r="1022713" spans="26:26">
      <c r="Z1022713" s="5"/>
    </row>
    <row r="1022714" spans="26:26">
      <c r="Z1022714" s="5"/>
    </row>
    <row r="1022715" spans="26:26">
      <c r="Z1022715" s="5"/>
    </row>
    <row r="1022716" spans="26:26">
      <c r="Z1022716" s="5"/>
    </row>
    <row r="1022717" spans="26:26">
      <c r="Z1022717" s="5"/>
    </row>
    <row r="1022718" spans="26:26">
      <c r="Z1022718" s="5"/>
    </row>
    <row r="1022719" spans="26:26">
      <c r="Z1022719" s="5"/>
    </row>
    <row r="1022720" spans="26:26">
      <c r="Z1022720" s="5"/>
    </row>
    <row r="1022721" spans="26:26">
      <c r="Z1022721" s="5"/>
    </row>
    <row r="1022722" spans="26:26">
      <c r="Z1022722" s="5"/>
    </row>
    <row r="1022723" spans="26:26">
      <c r="Z1022723" s="5"/>
    </row>
    <row r="1022724" spans="26:26">
      <c r="Z1022724" s="5"/>
    </row>
    <row r="1022725" spans="26:26">
      <c r="Z1022725" s="5"/>
    </row>
    <row r="1022726" spans="26:26">
      <c r="Z1022726" s="5"/>
    </row>
    <row r="1022727" spans="26:26">
      <c r="Z1022727" s="5"/>
    </row>
    <row r="1022728" spans="26:26">
      <c r="Z1022728" s="5"/>
    </row>
    <row r="1022729" spans="26:26">
      <c r="Z1022729" s="5"/>
    </row>
    <row r="1022730" spans="26:26">
      <c r="Z1022730" s="5"/>
    </row>
    <row r="1022731" spans="26:26">
      <c r="Z1022731" s="5"/>
    </row>
    <row r="1022732" spans="26:26">
      <c r="Z1022732" s="5"/>
    </row>
    <row r="1022733" spans="26:26">
      <c r="Z1022733" s="5"/>
    </row>
    <row r="1022734" spans="26:26">
      <c r="Z1022734" s="5"/>
    </row>
    <row r="1022735" spans="26:26">
      <c r="Z1022735" s="5"/>
    </row>
    <row r="1022736" spans="26:26">
      <c r="Z1022736" s="5"/>
    </row>
    <row r="1022737" spans="26:26">
      <c r="Z1022737" s="5"/>
    </row>
    <row r="1022738" spans="26:26">
      <c r="Z1022738" s="5"/>
    </row>
    <row r="1022739" spans="26:26">
      <c r="Z1022739" s="5"/>
    </row>
    <row r="1022740" spans="26:26">
      <c r="Z1022740" s="5"/>
    </row>
    <row r="1022741" spans="26:26">
      <c r="Z1022741" s="5"/>
    </row>
    <row r="1022742" spans="26:26">
      <c r="Z1022742" s="5"/>
    </row>
    <row r="1022743" spans="26:26">
      <c r="Z1022743" s="5"/>
    </row>
    <row r="1022744" spans="26:26">
      <c r="Z1022744" s="5"/>
    </row>
    <row r="1022745" spans="26:26">
      <c r="Z1022745" s="5"/>
    </row>
    <row r="1022746" spans="26:26">
      <c r="Z1022746" s="5"/>
    </row>
    <row r="1022747" spans="26:26">
      <c r="Z1022747" s="5"/>
    </row>
    <row r="1022748" spans="26:26">
      <c r="Z1022748" s="5"/>
    </row>
    <row r="1022749" spans="26:26">
      <c r="Z1022749" s="5"/>
    </row>
    <row r="1022750" spans="26:26">
      <c r="Z1022750" s="5"/>
    </row>
    <row r="1022751" spans="26:26">
      <c r="Z1022751" s="5"/>
    </row>
    <row r="1022752" spans="26:26">
      <c r="Z1022752" s="5"/>
    </row>
    <row r="1022753" spans="26:26">
      <c r="Z1022753" s="5"/>
    </row>
    <row r="1022754" spans="26:26">
      <c r="Z1022754" s="5"/>
    </row>
    <row r="1022755" spans="26:26">
      <c r="Z1022755" s="5"/>
    </row>
    <row r="1022756" spans="26:26">
      <c r="Z1022756" s="5"/>
    </row>
    <row r="1022757" spans="26:26">
      <c r="Z1022757" s="5"/>
    </row>
    <row r="1022758" spans="26:26">
      <c r="Z1022758" s="5"/>
    </row>
    <row r="1022759" spans="26:26">
      <c r="Z1022759" s="5"/>
    </row>
    <row r="1022760" spans="26:26">
      <c r="Z1022760" s="5"/>
    </row>
    <row r="1022761" spans="26:26">
      <c r="Z1022761" s="5"/>
    </row>
    <row r="1022762" spans="26:26">
      <c r="Z1022762" s="5"/>
    </row>
    <row r="1022763" spans="26:26">
      <c r="Z1022763" s="5"/>
    </row>
    <row r="1022764" spans="26:26">
      <c r="Z1022764" s="5"/>
    </row>
    <row r="1022765" spans="26:26">
      <c r="Z1022765" s="5"/>
    </row>
    <row r="1022766" spans="26:26">
      <c r="Z1022766" s="5"/>
    </row>
    <row r="1022767" spans="26:26">
      <c r="Z1022767" s="5"/>
    </row>
    <row r="1022768" spans="26:26">
      <c r="Z1022768" s="5"/>
    </row>
    <row r="1022769" spans="26:26">
      <c r="Z1022769" s="5"/>
    </row>
    <row r="1022770" spans="26:26">
      <c r="Z1022770" s="5"/>
    </row>
    <row r="1022771" spans="26:26">
      <c r="Z1022771" s="5"/>
    </row>
    <row r="1022772" spans="26:26">
      <c r="Z1022772" s="5"/>
    </row>
    <row r="1022773" spans="26:26">
      <c r="Z1022773" s="5"/>
    </row>
    <row r="1022774" spans="26:26">
      <c r="Z1022774" s="5"/>
    </row>
    <row r="1022775" spans="26:26">
      <c r="Z1022775" s="5"/>
    </row>
    <row r="1022776" spans="26:26">
      <c r="Z1022776" s="5"/>
    </row>
    <row r="1022777" spans="26:26">
      <c r="Z1022777" s="5"/>
    </row>
    <row r="1022778" spans="26:26">
      <c r="Z1022778" s="5"/>
    </row>
    <row r="1022779" spans="26:26">
      <c r="Z1022779" s="5"/>
    </row>
    <row r="1022780" spans="26:26">
      <c r="Z1022780" s="5"/>
    </row>
    <row r="1022781" spans="26:26">
      <c r="Z1022781" s="5"/>
    </row>
    <row r="1022782" spans="26:26">
      <c r="Z1022782" s="5"/>
    </row>
    <row r="1022783" spans="26:26">
      <c r="Z1022783" s="5"/>
    </row>
    <row r="1022784" spans="26:26">
      <c r="Z1022784" s="5"/>
    </row>
    <row r="1022785" spans="26:26">
      <c r="Z1022785" s="5"/>
    </row>
    <row r="1022786" spans="26:26">
      <c r="Z1022786" s="5"/>
    </row>
    <row r="1022787" spans="26:26">
      <c r="Z1022787" s="5"/>
    </row>
    <row r="1022788" spans="26:26">
      <c r="Z1022788" s="5"/>
    </row>
    <row r="1022789" spans="26:26">
      <c r="Z1022789" s="5"/>
    </row>
    <row r="1022790" spans="26:26">
      <c r="Z1022790" s="5"/>
    </row>
    <row r="1022791" spans="26:26">
      <c r="Z1022791" s="5"/>
    </row>
    <row r="1022792" spans="26:26">
      <c r="Z1022792" s="5"/>
    </row>
    <row r="1022793" spans="26:26">
      <c r="Z1022793" s="5"/>
    </row>
    <row r="1022794" spans="26:26">
      <c r="Z1022794" s="5"/>
    </row>
    <row r="1022795" spans="26:26">
      <c r="Z1022795" s="5"/>
    </row>
    <row r="1022796" spans="26:26">
      <c r="Z1022796" s="5"/>
    </row>
    <row r="1022797" spans="26:26">
      <c r="Z1022797" s="5"/>
    </row>
    <row r="1022798" spans="26:26">
      <c r="Z1022798" s="5"/>
    </row>
    <row r="1022799" spans="26:26">
      <c r="Z1022799" s="5"/>
    </row>
    <row r="1022800" spans="26:26">
      <c r="Z1022800" s="5"/>
    </row>
    <row r="1022801" spans="26:26">
      <c r="Z1022801" s="5"/>
    </row>
    <row r="1022802" spans="26:26">
      <c r="Z1022802" s="5"/>
    </row>
    <row r="1022803" spans="26:26">
      <c r="Z1022803" s="5"/>
    </row>
    <row r="1022804" spans="26:26">
      <c r="Z1022804" s="5"/>
    </row>
    <row r="1022805" spans="26:26">
      <c r="Z1022805" s="5"/>
    </row>
    <row r="1022806" spans="26:26">
      <c r="Z1022806" s="5"/>
    </row>
    <row r="1022807" spans="26:26">
      <c r="Z1022807" s="5"/>
    </row>
    <row r="1022808" spans="26:26">
      <c r="Z1022808" s="5"/>
    </row>
    <row r="1022809" spans="26:26">
      <c r="Z1022809" s="5"/>
    </row>
    <row r="1022810" spans="26:26">
      <c r="Z1022810" s="5"/>
    </row>
    <row r="1022811" spans="26:26">
      <c r="Z1022811" s="5"/>
    </row>
    <row r="1022812" spans="26:26">
      <c r="Z1022812" s="5"/>
    </row>
    <row r="1022813" spans="26:26">
      <c r="Z1022813" s="5"/>
    </row>
    <row r="1022814" spans="26:26">
      <c r="Z1022814" s="5"/>
    </row>
    <row r="1022815" spans="26:26">
      <c r="Z1022815" s="5"/>
    </row>
    <row r="1022816" spans="26:26">
      <c r="Z1022816" s="5"/>
    </row>
    <row r="1022817" spans="26:26">
      <c r="Z1022817" s="5"/>
    </row>
    <row r="1022818" spans="26:26">
      <c r="Z1022818" s="5"/>
    </row>
    <row r="1022819" spans="26:26">
      <c r="Z1022819" s="5"/>
    </row>
    <row r="1022820" spans="26:26">
      <c r="Z1022820" s="5"/>
    </row>
    <row r="1022821" spans="26:26">
      <c r="Z1022821" s="5"/>
    </row>
    <row r="1022822" spans="26:26">
      <c r="Z1022822" s="5"/>
    </row>
    <row r="1022823" spans="26:26">
      <c r="Z1022823" s="5"/>
    </row>
    <row r="1022824" spans="26:26">
      <c r="Z1022824" s="5"/>
    </row>
    <row r="1022825" spans="26:26">
      <c r="Z1022825" s="5"/>
    </row>
    <row r="1022826" spans="26:26">
      <c r="Z1022826" s="5"/>
    </row>
    <row r="1022827" spans="26:26">
      <c r="Z1022827" s="5"/>
    </row>
    <row r="1022828" spans="26:26">
      <c r="Z1022828" s="5"/>
    </row>
    <row r="1022829" spans="26:26">
      <c r="Z1022829" s="5"/>
    </row>
    <row r="1022830" spans="26:26">
      <c r="Z1022830" s="5"/>
    </row>
    <row r="1022831" spans="26:26">
      <c r="Z1022831" s="5"/>
    </row>
    <row r="1022832" spans="26:26">
      <c r="Z1022832" s="5"/>
    </row>
    <row r="1022833" spans="26:26">
      <c r="Z1022833" s="5"/>
    </row>
    <row r="1022834" spans="26:26">
      <c r="Z1022834" s="5"/>
    </row>
    <row r="1022835" spans="26:26">
      <c r="Z1022835" s="5"/>
    </row>
    <row r="1022836" spans="26:26">
      <c r="Z1022836" s="5"/>
    </row>
    <row r="1022837" spans="26:26">
      <c r="Z1022837" s="5"/>
    </row>
    <row r="1022838" spans="26:26">
      <c r="Z1022838" s="5"/>
    </row>
    <row r="1022839" spans="26:26">
      <c r="Z1022839" s="5"/>
    </row>
    <row r="1022840" spans="26:26">
      <c r="Z1022840" s="5"/>
    </row>
    <row r="1022841" spans="26:26">
      <c r="Z1022841" s="5"/>
    </row>
    <row r="1022842" spans="26:26">
      <c r="Z1022842" s="5"/>
    </row>
    <row r="1022843" spans="26:26">
      <c r="Z1022843" s="5"/>
    </row>
    <row r="1022844" spans="26:26">
      <c r="Z1022844" s="5"/>
    </row>
    <row r="1022845" spans="26:26">
      <c r="Z1022845" s="5"/>
    </row>
    <row r="1022846" spans="26:26">
      <c r="Z1022846" s="5"/>
    </row>
    <row r="1022847" spans="26:26">
      <c r="Z1022847" s="5"/>
    </row>
    <row r="1022848" spans="26:26">
      <c r="Z1022848" s="5"/>
    </row>
    <row r="1022849" spans="26:26">
      <c r="Z1022849" s="5"/>
    </row>
    <row r="1022850" spans="26:26">
      <c r="Z1022850" s="5"/>
    </row>
    <row r="1022851" spans="26:26">
      <c r="Z1022851" s="5"/>
    </row>
    <row r="1022852" spans="26:26">
      <c r="Z1022852" s="5"/>
    </row>
    <row r="1022853" spans="26:26">
      <c r="Z1022853" s="5"/>
    </row>
    <row r="1022854" spans="26:26">
      <c r="Z1022854" s="5"/>
    </row>
    <row r="1022855" spans="26:26">
      <c r="Z1022855" s="5"/>
    </row>
    <row r="1022856" spans="26:26">
      <c r="Z1022856" s="5"/>
    </row>
    <row r="1022857" spans="26:26">
      <c r="Z1022857" s="5"/>
    </row>
    <row r="1022858" spans="26:26">
      <c r="Z1022858" s="5"/>
    </row>
    <row r="1022859" spans="26:26">
      <c r="Z1022859" s="5"/>
    </row>
    <row r="1022860" spans="26:26">
      <c r="Z1022860" s="5"/>
    </row>
    <row r="1022861" spans="26:26">
      <c r="Z1022861" s="5"/>
    </row>
    <row r="1022862" spans="26:26">
      <c r="Z1022862" s="5"/>
    </row>
    <row r="1022863" spans="26:26">
      <c r="Z1022863" s="5"/>
    </row>
    <row r="1022864" spans="26:26">
      <c r="Z1022864" s="5"/>
    </row>
    <row r="1022865" spans="26:26">
      <c r="Z1022865" s="5"/>
    </row>
    <row r="1022866" spans="26:26">
      <c r="Z1022866" s="5"/>
    </row>
    <row r="1022867" spans="26:26">
      <c r="Z1022867" s="5"/>
    </row>
    <row r="1022868" spans="26:26">
      <c r="Z1022868" s="5"/>
    </row>
    <row r="1022869" spans="26:26">
      <c r="Z1022869" s="5"/>
    </row>
    <row r="1022870" spans="26:26">
      <c r="Z1022870" s="5"/>
    </row>
    <row r="1022871" spans="26:26">
      <c r="Z1022871" s="5"/>
    </row>
    <row r="1022872" spans="26:26">
      <c r="Z1022872" s="5"/>
    </row>
    <row r="1022873" spans="26:26">
      <c r="Z1022873" s="5"/>
    </row>
    <row r="1022874" spans="26:26">
      <c r="Z1022874" s="5"/>
    </row>
    <row r="1022875" spans="26:26">
      <c r="Z1022875" s="5"/>
    </row>
    <row r="1022876" spans="26:26">
      <c r="Z1022876" s="5"/>
    </row>
    <row r="1022877" spans="26:26">
      <c r="Z1022877" s="5"/>
    </row>
    <row r="1022878" spans="26:26">
      <c r="Z1022878" s="5"/>
    </row>
    <row r="1022879" spans="26:26">
      <c r="Z1022879" s="5"/>
    </row>
    <row r="1022880" spans="26:26">
      <c r="Z1022880" s="5"/>
    </row>
    <row r="1022881" spans="26:26">
      <c r="Z1022881" s="5"/>
    </row>
    <row r="1022882" spans="26:26">
      <c r="Z1022882" s="5"/>
    </row>
    <row r="1022883" spans="26:26">
      <c r="Z1022883" s="5"/>
    </row>
    <row r="1022884" spans="26:26">
      <c r="Z1022884" s="5"/>
    </row>
    <row r="1022885" spans="26:26">
      <c r="Z1022885" s="5"/>
    </row>
    <row r="1022886" spans="26:26">
      <c r="Z1022886" s="5"/>
    </row>
    <row r="1022887" spans="26:26">
      <c r="Z1022887" s="5"/>
    </row>
    <row r="1022888" spans="26:26">
      <c r="Z1022888" s="5"/>
    </row>
    <row r="1022889" spans="26:26">
      <c r="Z1022889" s="5"/>
    </row>
    <row r="1022890" spans="26:26">
      <c r="Z1022890" s="5"/>
    </row>
    <row r="1022891" spans="26:26">
      <c r="Z1022891" s="5"/>
    </row>
    <row r="1022892" spans="26:26">
      <c r="Z1022892" s="5"/>
    </row>
    <row r="1022893" spans="26:26">
      <c r="Z1022893" s="5"/>
    </row>
    <row r="1022894" spans="26:26">
      <c r="Z1022894" s="5"/>
    </row>
    <row r="1022895" spans="26:26">
      <c r="Z1022895" s="5"/>
    </row>
    <row r="1022896" spans="26:26">
      <c r="Z1022896" s="5"/>
    </row>
    <row r="1022897" spans="26:26">
      <c r="Z1022897" s="5"/>
    </row>
    <row r="1022898" spans="26:26">
      <c r="Z1022898" s="5"/>
    </row>
    <row r="1022899" spans="26:26">
      <c r="Z1022899" s="5"/>
    </row>
    <row r="1022900" spans="26:26">
      <c r="Z1022900" s="5"/>
    </row>
    <row r="1022901" spans="26:26">
      <c r="Z1022901" s="5"/>
    </row>
    <row r="1022902" spans="26:26">
      <c r="Z1022902" s="5"/>
    </row>
    <row r="1022903" spans="26:26">
      <c r="Z1022903" s="5"/>
    </row>
    <row r="1022904" spans="26:26">
      <c r="Z1022904" s="5"/>
    </row>
    <row r="1022905" spans="26:26">
      <c r="Z1022905" s="5"/>
    </row>
    <row r="1022906" spans="26:26">
      <c r="Z1022906" s="5"/>
    </row>
    <row r="1022907" spans="26:26">
      <c r="Z1022907" s="5"/>
    </row>
    <row r="1022908" spans="26:26">
      <c r="Z1022908" s="5"/>
    </row>
    <row r="1022909" spans="26:26">
      <c r="Z1022909" s="5"/>
    </row>
    <row r="1022910" spans="26:26">
      <c r="Z1022910" s="5"/>
    </row>
    <row r="1022911" spans="26:26">
      <c r="Z1022911" s="5"/>
    </row>
    <row r="1022912" spans="26:26">
      <c r="Z1022912" s="5"/>
    </row>
    <row r="1022913" spans="26:26">
      <c r="Z1022913" s="5"/>
    </row>
    <row r="1022914" spans="26:26">
      <c r="Z1022914" s="5"/>
    </row>
    <row r="1022915" spans="26:26">
      <c r="Z1022915" s="5"/>
    </row>
    <row r="1022916" spans="26:26">
      <c r="Z1022916" s="5"/>
    </row>
    <row r="1022917" spans="26:26">
      <c r="Z1022917" s="5"/>
    </row>
    <row r="1022918" spans="26:26">
      <c r="Z1022918" s="5"/>
    </row>
    <row r="1022919" spans="26:26">
      <c r="Z1022919" s="5"/>
    </row>
    <row r="1022920" spans="26:26">
      <c r="Z1022920" s="5"/>
    </row>
    <row r="1022921" spans="26:26">
      <c r="Z1022921" s="5"/>
    </row>
    <row r="1022922" spans="26:26">
      <c r="Z1022922" s="5"/>
    </row>
    <row r="1022923" spans="26:26">
      <c r="Z1022923" s="5"/>
    </row>
    <row r="1022924" spans="26:26">
      <c r="Z1022924" s="5"/>
    </row>
    <row r="1022925" spans="26:26">
      <c r="Z1022925" s="5"/>
    </row>
    <row r="1022926" spans="26:26">
      <c r="Z1022926" s="5"/>
    </row>
    <row r="1022927" spans="26:26">
      <c r="Z1022927" s="5"/>
    </row>
    <row r="1022928" spans="26:26">
      <c r="Z1022928" s="5"/>
    </row>
    <row r="1022929" spans="26:26">
      <c r="Z1022929" s="5"/>
    </row>
    <row r="1022930" spans="26:26">
      <c r="Z1022930" s="5"/>
    </row>
    <row r="1022931" spans="26:26">
      <c r="Z1022931" s="5"/>
    </row>
    <row r="1022932" spans="26:26">
      <c r="Z1022932" s="5"/>
    </row>
    <row r="1022933" spans="26:26">
      <c r="Z1022933" s="5"/>
    </row>
    <row r="1022934" spans="26:26">
      <c r="Z1022934" s="5"/>
    </row>
    <row r="1022935" spans="26:26">
      <c r="Z1022935" s="5"/>
    </row>
    <row r="1022936" spans="26:26">
      <c r="Z1022936" s="5"/>
    </row>
    <row r="1022937" spans="26:26">
      <c r="Z1022937" s="5"/>
    </row>
    <row r="1022938" spans="26:26">
      <c r="Z1022938" s="5"/>
    </row>
    <row r="1022939" spans="26:26">
      <c r="Z1022939" s="5"/>
    </row>
    <row r="1022940" spans="26:26">
      <c r="Z1022940" s="5"/>
    </row>
    <row r="1022941" spans="26:26">
      <c r="Z1022941" s="5"/>
    </row>
    <row r="1022942" spans="26:26">
      <c r="Z1022942" s="5"/>
    </row>
    <row r="1022943" spans="26:26">
      <c r="Z1022943" s="5"/>
    </row>
    <row r="1022944" spans="26:26">
      <c r="Z1022944" s="5"/>
    </row>
    <row r="1022945" spans="26:26">
      <c r="Z1022945" s="5"/>
    </row>
    <row r="1022946" spans="26:26">
      <c r="Z1022946" s="5"/>
    </row>
    <row r="1022947" spans="26:26">
      <c r="Z1022947" s="5"/>
    </row>
    <row r="1022948" spans="26:26">
      <c r="Z1022948" s="5"/>
    </row>
    <row r="1022949" spans="26:26">
      <c r="Z1022949" s="5"/>
    </row>
    <row r="1022950" spans="26:26">
      <c r="Z1022950" s="5"/>
    </row>
    <row r="1022951" spans="26:26">
      <c r="Z1022951" s="5"/>
    </row>
    <row r="1022952" spans="26:26">
      <c r="Z1022952" s="5"/>
    </row>
    <row r="1022953" spans="26:26">
      <c r="Z1022953" s="5"/>
    </row>
    <row r="1022954" spans="26:26">
      <c r="Z1022954" s="5"/>
    </row>
    <row r="1022955" spans="26:26">
      <c r="Z1022955" s="5"/>
    </row>
    <row r="1022956" spans="26:26">
      <c r="Z1022956" s="5"/>
    </row>
    <row r="1022957" spans="26:26">
      <c r="Z1022957" s="5"/>
    </row>
    <row r="1022958" spans="26:26">
      <c r="Z1022958" s="5"/>
    </row>
    <row r="1022959" spans="26:26">
      <c r="Z1022959" s="5"/>
    </row>
    <row r="1022960" spans="26:26">
      <c r="Z1022960" s="5"/>
    </row>
    <row r="1022961" spans="26:26">
      <c r="Z1022961" s="5"/>
    </row>
    <row r="1022962" spans="26:26">
      <c r="Z1022962" s="5"/>
    </row>
    <row r="1022963" spans="26:26">
      <c r="Z1022963" s="5"/>
    </row>
    <row r="1022964" spans="26:26">
      <c r="Z1022964" s="5"/>
    </row>
    <row r="1022965" spans="26:26">
      <c r="Z1022965" s="5"/>
    </row>
    <row r="1022966" spans="26:26">
      <c r="Z1022966" s="5"/>
    </row>
    <row r="1022967" spans="26:26">
      <c r="Z1022967" s="5"/>
    </row>
    <row r="1022968" spans="26:26">
      <c r="Z1022968" s="5"/>
    </row>
    <row r="1022969" spans="26:26">
      <c r="Z1022969" s="5"/>
    </row>
    <row r="1022970" spans="26:26">
      <c r="Z1022970" s="5"/>
    </row>
    <row r="1022971" spans="26:26">
      <c r="Z1022971" s="5"/>
    </row>
    <row r="1022972" spans="26:26">
      <c r="Z1022972" s="5"/>
    </row>
    <row r="1022973" spans="26:26">
      <c r="Z1022973" s="5"/>
    </row>
    <row r="1022974" spans="26:26">
      <c r="Z1022974" s="5"/>
    </row>
    <row r="1022975" spans="26:26">
      <c r="Z1022975" s="5"/>
    </row>
    <row r="1022976" spans="26:26">
      <c r="Z1022976" s="5"/>
    </row>
    <row r="1022977" spans="26:26">
      <c r="Z1022977" s="5"/>
    </row>
    <row r="1022978" spans="26:26">
      <c r="Z1022978" s="5"/>
    </row>
    <row r="1022979" spans="26:26">
      <c r="Z1022979" s="5"/>
    </row>
    <row r="1022980" spans="26:26">
      <c r="Z1022980" s="5"/>
    </row>
    <row r="1022981" spans="26:26">
      <c r="Z1022981" s="5"/>
    </row>
    <row r="1022982" spans="26:26">
      <c r="Z1022982" s="5"/>
    </row>
    <row r="1022983" spans="26:26">
      <c r="Z1022983" s="5"/>
    </row>
    <row r="1022984" spans="26:26">
      <c r="Z1022984" s="5"/>
    </row>
    <row r="1022985" spans="26:26">
      <c r="Z1022985" s="5"/>
    </row>
    <row r="1022986" spans="26:26">
      <c r="Z1022986" s="5"/>
    </row>
    <row r="1022987" spans="26:26">
      <c r="Z1022987" s="5"/>
    </row>
    <row r="1022988" spans="26:26">
      <c r="Z1022988" s="5"/>
    </row>
    <row r="1022989" spans="26:26">
      <c r="Z1022989" s="5"/>
    </row>
    <row r="1022990" spans="26:26">
      <c r="Z1022990" s="5"/>
    </row>
    <row r="1022991" spans="26:26">
      <c r="Z1022991" s="5"/>
    </row>
    <row r="1022992" spans="26:26">
      <c r="Z1022992" s="5"/>
    </row>
    <row r="1022993" spans="26:26">
      <c r="Z1022993" s="5"/>
    </row>
    <row r="1022994" spans="26:26">
      <c r="Z1022994" s="5"/>
    </row>
    <row r="1022995" spans="26:26">
      <c r="Z1022995" s="5"/>
    </row>
    <row r="1022996" spans="26:26">
      <c r="Z1022996" s="5"/>
    </row>
    <row r="1022997" spans="26:26">
      <c r="Z1022997" s="5"/>
    </row>
    <row r="1022998" spans="26:26">
      <c r="Z1022998" s="5"/>
    </row>
    <row r="1022999" spans="26:26">
      <c r="Z1022999" s="5"/>
    </row>
    <row r="1023000" spans="26:26">
      <c r="Z1023000" s="5"/>
    </row>
    <row r="1023001" spans="26:26">
      <c r="Z1023001" s="5"/>
    </row>
    <row r="1023002" spans="26:26">
      <c r="Z1023002" s="5"/>
    </row>
    <row r="1023003" spans="26:26">
      <c r="Z1023003" s="5"/>
    </row>
    <row r="1023004" spans="26:26">
      <c r="Z1023004" s="5"/>
    </row>
    <row r="1023005" spans="26:26">
      <c r="Z1023005" s="5"/>
    </row>
    <row r="1023006" spans="26:26">
      <c r="Z1023006" s="5"/>
    </row>
    <row r="1023007" spans="26:26">
      <c r="Z1023007" s="5"/>
    </row>
    <row r="1023008" spans="26:26">
      <c r="Z1023008" s="5"/>
    </row>
    <row r="1023009" spans="26:26">
      <c r="Z1023009" s="5"/>
    </row>
    <row r="1023010" spans="26:26">
      <c r="Z1023010" s="5"/>
    </row>
    <row r="1023011" spans="26:26">
      <c r="Z1023011" s="5"/>
    </row>
    <row r="1023012" spans="26:26">
      <c r="Z1023012" s="5"/>
    </row>
    <row r="1023013" spans="26:26">
      <c r="Z1023013" s="5"/>
    </row>
    <row r="1023014" spans="26:26">
      <c r="Z1023014" s="5"/>
    </row>
    <row r="1023015" spans="26:26">
      <c r="Z1023015" s="5"/>
    </row>
    <row r="1023016" spans="26:26">
      <c r="Z1023016" s="5"/>
    </row>
    <row r="1023017" spans="26:26">
      <c r="Z1023017" s="5"/>
    </row>
    <row r="1023018" spans="26:26">
      <c r="Z1023018" s="5"/>
    </row>
    <row r="1023019" spans="26:26">
      <c r="Z1023019" s="5"/>
    </row>
    <row r="1023020" spans="26:26">
      <c r="Z1023020" s="5"/>
    </row>
    <row r="1023021" spans="26:26">
      <c r="Z1023021" s="5"/>
    </row>
    <row r="1023022" spans="26:26">
      <c r="Z1023022" s="5"/>
    </row>
    <row r="1023023" spans="26:26">
      <c r="Z1023023" s="5"/>
    </row>
    <row r="1023024" spans="26:26">
      <c r="Z1023024" s="5"/>
    </row>
    <row r="1023025" spans="26:26">
      <c r="Z1023025" s="5"/>
    </row>
    <row r="1023026" spans="26:26">
      <c r="Z1023026" s="5"/>
    </row>
    <row r="1023027" spans="26:26">
      <c r="Z1023027" s="5"/>
    </row>
    <row r="1023028" spans="26:26">
      <c r="Z1023028" s="5"/>
    </row>
    <row r="1023029" spans="26:26">
      <c r="Z1023029" s="5"/>
    </row>
    <row r="1023030" spans="26:26">
      <c r="Z1023030" s="5"/>
    </row>
    <row r="1023031" spans="26:26">
      <c r="Z1023031" s="5"/>
    </row>
    <row r="1023032" spans="26:26">
      <c r="Z1023032" s="5"/>
    </row>
    <row r="1023033" spans="26:26">
      <c r="Z1023033" s="5"/>
    </row>
    <row r="1023034" spans="26:26">
      <c r="Z1023034" s="5"/>
    </row>
    <row r="1023035" spans="26:26">
      <c r="Z1023035" s="5"/>
    </row>
    <row r="1023036" spans="26:26">
      <c r="Z1023036" s="5"/>
    </row>
    <row r="1023037" spans="26:26">
      <c r="Z1023037" s="5"/>
    </row>
    <row r="1023038" spans="26:26">
      <c r="Z1023038" s="5"/>
    </row>
    <row r="1023039" spans="26:26">
      <c r="Z1023039" s="5"/>
    </row>
    <row r="1023040" spans="26:26">
      <c r="Z1023040" s="5"/>
    </row>
    <row r="1023041" spans="26:26">
      <c r="Z1023041" s="5"/>
    </row>
    <row r="1023042" spans="26:26">
      <c r="Z1023042" s="5"/>
    </row>
    <row r="1023043" spans="26:26">
      <c r="Z1023043" s="5"/>
    </row>
    <row r="1023044" spans="26:26">
      <c r="Z1023044" s="5"/>
    </row>
    <row r="1023045" spans="26:26">
      <c r="Z1023045" s="5"/>
    </row>
    <row r="1023046" spans="26:26">
      <c r="Z1023046" s="5"/>
    </row>
    <row r="1023047" spans="26:26">
      <c r="Z1023047" s="5"/>
    </row>
    <row r="1023048" spans="26:26">
      <c r="Z1023048" s="5"/>
    </row>
    <row r="1023049" spans="26:26">
      <c r="Z1023049" s="5"/>
    </row>
    <row r="1023050" spans="26:26">
      <c r="Z1023050" s="5"/>
    </row>
    <row r="1023051" spans="26:26">
      <c r="Z1023051" s="5"/>
    </row>
    <row r="1023052" spans="26:26">
      <c r="Z1023052" s="5"/>
    </row>
    <row r="1023053" spans="26:26">
      <c r="Z1023053" s="5"/>
    </row>
    <row r="1023054" spans="26:26">
      <c r="Z1023054" s="5"/>
    </row>
    <row r="1023055" spans="26:26">
      <c r="Z1023055" s="5"/>
    </row>
    <row r="1023056" spans="26:26">
      <c r="Z1023056" s="5"/>
    </row>
    <row r="1023057" spans="26:26">
      <c r="Z1023057" s="5"/>
    </row>
    <row r="1023058" spans="26:26">
      <c r="Z1023058" s="5"/>
    </row>
    <row r="1023059" spans="26:26">
      <c r="Z1023059" s="5"/>
    </row>
    <row r="1023060" spans="26:26">
      <c r="Z1023060" s="5"/>
    </row>
    <row r="1023061" spans="26:26">
      <c r="Z1023061" s="5"/>
    </row>
    <row r="1023062" spans="26:26">
      <c r="Z1023062" s="5"/>
    </row>
    <row r="1023063" spans="26:26">
      <c r="Z1023063" s="5"/>
    </row>
    <row r="1023064" spans="26:26">
      <c r="Z1023064" s="5"/>
    </row>
    <row r="1023065" spans="26:26">
      <c r="Z1023065" s="5"/>
    </row>
    <row r="1023066" spans="26:26">
      <c r="Z1023066" s="5"/>
    </row>
    <row r="1023067" spans="26:26">
      <c r="Z1023067" s="5"/>
    </row>
    <row r="1023068" spans="26:26">
      <c r="Z1023068" s="5"/>
    </row>
    <row r="1023069" spans="26:26">
      <c r="Z1023069" s="5"/>
    </row>
    <row r="1023070" spans="26:26">
      <c r="Z1023070" s="5"/>
    </row>
    <row r="1023071" spans="26:26">
      <c r="Z1023071" s="5"/>
    </row>
    <row r="1023072" spans="26:26">
      <c r="Z1023072" s="5"/>
    </row>
    <row r="1023073" spans="26:26">
      <c r="Z1023073" s="5"/>
    </row>
    <row r="1023074" spans="26:26">
      <c r="Z1023074" s="5"/>
    </row>
    <row r="1023075" spans="26:26">
      <c r="Z1023075" s="5"/>
    </row>
    <row r="1023076" spans="26:26">
      <c r="Z1023076" s="5"/>
    </row>
    <row r="1023077" spans="26:26">
      <c r="Z1023077" s="5"/>
    </row>
    <row r="1023078" spans="26:26">
      <c r="Z1023078" s="5"/>
    </row>
    <row r="1023079" spans="26:26">
      <c r="Z1023079" s="5"/>
    </row>
    <row r="1023080" spans="26:26">
      <c r="Z1023080" s="5"/>
    </row>
    <row r="1023081" spans="26:26">
      <c r="Z1023081" s="5"/>
    </row>
    <row r="1023082" spans="26:26">
      <c r="Z1023082" s="5"/>
    </row>
    <row r="1023083" spans="26:26">
      <c r="Z1023083" s="5"/>
    </row>
    <row r="1023084" spans="26:26">
      <c r="Z1023084" s="5"/>
    </row>
    <row r="1023085" spans="26:26">
      <c r="Z1023085" s="5"/>
    </row>
    <row r="1023086" spans="26:26">
      <c r="Z1023086" s="5"/>
    </row>
    <row r="1023087" spans="26:26">
      <c r="Z1023087" s="5"/>
    </row>
    <row r="1023088" spans="26:26">
      <c r="Z1023088" s="5"/>
    </row>
    <row r="1023089" spans="26:26">
      <c r="Z1023089" s="5"/>
    </row>
    <row r="1023090" spans="26:26">
      <c r="Z1023090" s="5"/>
    </row>
    <row r="1023091" spans="26:26">
      <c r="Z1023091" s="5"/>
    </row>
    <row r="1023092" spans="26:26">
      <c r="Z1023092" s="5"/>
    </row>
    <row r="1023093" spans="26:26">
      <c r="Z1023093" s="5"/>
    </row>
    <row r="1023094" spans="26:26">
      <c r="Z1023094" s="5"/>
    </row>
    <row r="1023095" spans="26:26">
      <c r="Z1023095" s="5"/>
    </row>
    <row r="1023096" spans="26:26">
      <c r="Z1023096" s="5"/>
    </row>
    <row r="1023097" spans="26:26">
      <c r="Z1023097" s="5"/>
    </row>
    <row r="1023098" spans="26:26">
      <c r="Z1023098" s="5"/>
    </row>
    <row r="1023099" spans="26:26">
      <c r="Z1023099" s="5"/>
    </row>
    <row r="1023100" spans="26:26">
      <c r="Z1023100" s="5"/>
    </row>
    <row r="1023101" spans="26:26">
      <c r="Z1023101" s="5"/>
    </row>
    <row r="1023102" spans="26:26">
      <c r="Z1023102" s="5"/>
    </row>
    <row r="1023103" spans="26:26">
      <c r="Z1023103" s="5"/>
    </row>
    <row r="1023104" spans="26:26">
      <c r="Z1023104" s="5"/>
    </row>
    <row r="1023105" spans="26:26">
      <c r="Z1023105" s="5"/>
    </row>
    <row r="1023106" spans="26:26">
      <c r="Z1023106" s="5"/>
    </row>
    <row r="1023107" spans="26:26">
      <c r="Z1023107" s="5"/>
    </row>
    <row r="1023108" spans="26:26">
      <c r="Z1023108" s="5"/>
    </row>
    <row r="1023109" spans="26:26">
      <c r="Z1023109" s="5"/>
    </row>
    <row r="1023110" spans="26:26">
      <c r="Z1023110" s="5"/>
    </row>
    <row r="1023111" spans="26:26">
      <c r="Z1023111" s="5"/>
    </row>
    <row r="1023112" spans="26:26">
      <c r="Z1023112" s="5"/>
    </row>
    <row r="1023113" spans="26:26">
      <c r="Z1023113" s="5"/>
    </row>
    <row r="1023114" spans="26:26">
      <c r="Z1023114" s="5"/>
    </row>
    <row r="1023115" spans="26:26">
      <c r="Z1023115" s="5"/>
    </row>
    <row r="1023116" spans="26:26">
      <c r="Z1023116" s="5"/>
    </row>
    <row r="1023117" spans="26:26">
      <c r="Z1023117" s="5"/>
    </row>
    <row r="1023118" spans="26:26">
      <c r="Z1023118" s="5"/>
    </row>
    <row r="1023119" spans="26:26">
      <c r="Z1023119" s="5"/>
    </row>
    <row r="1023120" spans="26:26">
      <c r="Z1023120" s="5"/>
    </row>
    <row r="1023121" spans="26:26">
      <c r="Z1023121" s="5"/>
    </row>
    <row r="1023122" spans="26:26">
      <c r="Z1023122" s="5"/>
    </row>
    <row r="1023123" spans="26:26">
      <c r="Z1023123" s="5"/>
    </row>
    <row r="1023124" spans="26:26">
      <c r="Z1023124" s="5"/>
    </row>
    <row r="1023125" spans="26:26">
      <c r="Z1023125" s="5"/>
    </row>
    <row r="1023126" spans="26:26">
      <c r="Z1023126" s="5"/>
    </row>
    <row r="1023127" spans="26:26">
      <c r="Z1023127" s="5"/>
    </row>
    <row r="1023128" spans="26:26">
      <c r="Z1023128" s="5"/>
    </row>
    <row r="1023129" spans="26:26">
      <c r="Z1023129" s="5"/>
    </row>
    <row r="1023130" spans="26:26">
      <c r="Z1023130" s="5"/>
    </row>
    <row r="1023131" spans="26:26">
      <c r="Z1023131" s="5"/>
    </row>
    <row r="1023132" spans="26:26">
      <c r="Z1023132" s="5"/>
    </row>
    <row r="1023133" spans="26:26">
      <c r="Z1023133" s="5"/>
    </row>
    <row r="1023134" spans="26:26">
      <c r="Z1023134" s="5"/>
    </row>
    <row r="1023135" spans="26:26">
      <c r="Z1023135" s="5"/>
    </row>
    <row r="1023136" spans="26:26">
      <c r="Z1023136" s="5"/>
    </row>
    <row r="1023137" spans="26:26">
      <c r="Z1023137" s="5"/>
    </row>
    <row r="1023138" spans="26:26">
      <c r="Z1023138" s="5"/>
    </row>
    <row r="1023139" spans="26:26">
      <c r="Z1023139" s="5"/>
    </row>
    <row r="1023140" spans="26:26">
      <c r="Z1023140" s="5"/>
    </row>
    <row r="1023141" spans="26:26">
      <c r="Z1023141" s="5"/>
    </row>
    <row r="1023142" spans="26:26">
      <c r="Z1023142" s="5"/>
    </row>
    <row r="1023143" spans="26:26">
      <c r="Z1023143" s="5"/>
    </row>
    <row r="1023144" spans="26:26">
      <c r="Z1023144" s="5"/>
    </row>
    <row r="1023145" spans="26:26">
      <c r="Z1023145" s="5"/>
    </row>
    <row r="1023146" spans="26:26">
      <c r="Z1023146" s="5"/>
    </row>
    <row r="1023147" spans="26:26">
      <c r="Z1023147" s="5"/>
    </row>
    <row r="1023148" spans="26:26">
      <c r="Z1023148" s="5"/>
    </row>
    <row r="1023149" spans="26:26">
      <c r="Z1023149" s="5"/>
    </row>
    <row r="1023150" spans="26:26">
      <c r="Z1023150" s="5"/>
    </row>
    <row r="1023151" spans="26:26">
      <c r="Z1023151" s="5"/>
    </row>
    <row r="1023152" spans="26:26">
      <c r="Z1023152" s="5"/>
    </row>
    <row r="1023153" spans="26:26">
      <c r="Z1023153" s="5"/>
    </row>
    <row r="1023154" spans="26:26">
      <c r="Z1023154" s="5"/>
    </row>
    <row r="1023155" spans="26:26">
      <c r="Z1023155" s="5"/>
    </row>
    <row r="1023156" spans="26:26">
      <c r="Z1023156" s="5"/>
    </row>
    <row r="1023157" spans="26:26">
      <c r="Z1023157" s="5"/>
    </row>
    <row r="1023158" spans="26:26">
      <c r="Z1023158" s="5"/>
    </row>
    <row r="1023159" spans="26:26">
      <c r="Z1023159" s="5"/>
    </row>
    <row r="1023160" spans="26:26">
      <c r="Z1023160" s="5"/>
    </row>
    <row r="1023161" spans="26:26">
      <c r="Z1023161" s="5"/>
    </row>
    <row r="1023162" spans="26:26">
      <c r="Z1023162" s="5"/>
    </row>
    <row r="1023163" spans="26:26">
      <c r="Z1023163" s="5"/>
    </row>
    <row r="1023164" spans="26:26">
      <c r="Z1023164" s="5"/>
    </row>
    <row r="1023165" spans="26:26">
      <c r="Z1023165" s="5"/>
    </row>
    <row r="1023166" spans="26:26">
      <c r="Z1023166" s="5"/>
    </row>
    <row r="1023167" spans="26:26">
      <c r="Z1023167" s="5"/>
    </row>
    <row r="1023168" spans="26:26">
      <c r="Z1023168" s="5"/>
    </row>
    <row r="1023169" spans="26:26">
      <c r="Z1023169" s="5"/>
    </row>
    <row r="1023170" spans="26:26">
      <c r="Z1023170" s="5"/>
    </row>
    <row r="1023171" spans="26:26">
      <c r="Z1023171" s="5"/>
    </row>
    <row r="1023172" spans="26:26">
      <c r="Z1023172" s="5"/>
    </row>
    <row r="1023173" spans="26:26">
      <c r="Z1023173" s="5"/>
    </row>
    <row r="1023174" spans="26:26">
      <c r="Z1023174" s="5"/>
    </row>
    <row r="1023175" spans="26:26">
      <c r="Z1023175" s="5"/>
    </row>
    <row r="1023176" spans="26:26">
      <c r="Z1023176" s="5"/>
    </row>
    <row r="1023177" spans="26:26">
      <c r="Z1023177" s="5"/>
    </row>
    <row r="1023178" spans="26:26">
      <c r="Z1023178" s="5"/>
    </row>
    <row r="1023179" spans="26:26">
      <c r="Z1023179" s="5"/>
    </row>
    <row r="1023180" spans="26:26">
      <c r="Z1023180" s="5"/>
    </row>
    <row r="1023181" spans="26:26">
      <c r="Z1023181" s="5"/>
    </row>
    <row r="1023182" spans="26:26">
      <c r="Z1023182" s="5"/>
    </row>
    <row r="1023183" spans="26:26">
      <c r="Z1023183" s="5"/>
    </row>
    <row r="1023184" spans="26:26">
      <c r="Z1023184" s="5"/>
    </row>
    <row r="1023185" spans="26:26">
      <c r="Z1023185" s="5"/>
    </row>
    <row r="1023186" spans="26:26">
      <c r="Z1023186" s="5"/>
    </row>
    <row r="1023187" spans="26:26">
      <c r="Z1023187" s="5"/>
    </row>
    <row r="1023188" spans="26:26">
      <c r="Z1023188" s="5"/>
    </row>
    <row r="1023189" spans="26:26">
      <c r="Z1023189" s="5"/>
    </row>
    <row r="1023190" spans="26:26">
      <c r="Z1023190" s="5"/>
    </row>
    <row r="1023191" spans="26:26">
      <c r="Z1023191" s="5"/>
    </row>
    <row r="1023192" spans="26:26">
      <c r="Z1023192" s="5"/>
    </row>
    <row r="1023193" spans="26:26">
      <c r="Z1023193" s="5"/>
    </row>
    <row r="1023194" spans="26:26">
      <c r="Z1023194" s="5"/>
    </row>
    <row r="1023195" spans="26:26">
      <c r="Z1023195" s="5"/>
    </row>
    <row r="1023196" spans="26:26">
      <c r="Z1023196" s="5"/>
    </row>
    <row r="1023197" spans="26:26">
      <c r="Z1023197" s="5"/>
    </row>
    <row r="1023198" spans="26:26">
      <c r="Z1023198" s="5"/>
    </row>
    <row r="1023199" spans="26:26">
      <c r="Z1023199" s="5"/>
    </row>
    <row r="1023200" spans="26:26">
      <c r="Z1023200" s="5"/>
    </row>
    <row r="1023201" spans="26:26">
      <c r="Z1023201" s="5"/>
    </row>
    <row r="1023202" spans="26:26">
      <c r="Z1023202" s="5"/>
    </row>
    <row r="1023203" spans="26:26">
      <c r="Z1023203" s="5"/>
    </row>
    <row r="1023204" spans="26:26">
      <c r="Z1023204" s="5"/>
    </row>
    <row r="1023205" spans="26:26">
      <c r="Z1023205" s="5"/>
    </row>
    <row r="1023206" spans="26:26">
      <c r="Z1023206" s="5"/>
    </row>
    <row r="1023207" spans="26:26">
      <c r="Z1023207" s="5"/>
    </row>
    <row r="1023208" spans="26:26">
      <c r="Z1023208" s="5"/>
    </row>
    <row r="1023209" spans="26:26">
      <c r="Z1023209" s="5"/>
    </row>
    <row r="1023210" spans="26:26">
      <c r="Z1023210" s="5"/>
    </row>
    <row r="1023211" spans="26:26">
      <c r="Z1023211" s="5"/>
    </row>
    <row r="1023212" spans="26:26">
      <c r="Z1023212" s="5"/>
    </row>
    <row r="1023213" spans="26:26">
      <c r="Z1023213" s="5"/>
    </row>
    <row r="1023214" spans="26:26">
      <c r="Z1023214" s="5"/>
    </row>
    <row r="1023215" spans="26:26">
      <c r="Z1023215" s="5"/>
    </row>
    <row r="1023216" spans="26:26">
      <c r="Z1023216" s="5"/>
    </row>
    <row r="1023217" spans="26:26">
      <c r="Z1023217" s="5"/>
    </row>
    <row r="1023218" spans="26:26">
      <c r="Z1023218" s="5"/>
    </row>
    <row r="1023219" spans="26:26">
      <c r="Z1023219" s="5"/>
    </row>
    <row r="1023220" spans="26:26">
      <c r="Z1023220" s="5"/>
    </row>
    <row r="1023221" spans="26:26">
      <c r="Z1023221" s="5"/>
    </row>
    <row r="1023222" spans="26:26">
      <c r="Z1023222" s="5"/>
    </row>
    <row r="1023223" spans="26:26">
      <c r="Z1023223" s="5"/>
    </row>
    <row r="1023224" spans="26:26">
      <c r="Z1023224" s="5"/>
    </row>
    <row r="1023225" spans="26:26">
      <c r="Z1023225" s="5"/>
    </row>
    <row r="1023226" spans="26:26">
      <c r="Z1023226" s="5"/>
    </row>
    <row r="1023227" spans="26:26">
      <c r="Z1023227" s="5"/>
    </row>
    <row r="1023228" spans="26:26">
      <c r="Z1023228" s="5"/>
    </row>
    <row r="1023229" spans="26:26">
      <c r="Z1023229" s="5"/>
    </row>
    <row r="1023230" spans="26:26">
      <c r="Z1023230" s="5"/>
    </row>
    <row r="1023231" spans="26:26">
      <c r="Z1023231" s="5"/>
    </row>
    <row r="1023232" spans="26:26">
      <c r="Z1023232" s="5"/>
    </row>
    <row r="1023233" spans="26:26">
      <c r="Z1023233" s="5"/>
    </row>
    <row r="1023234" spans="26:26">
      <c r="Z1023234" s="5"/>
    </row>
    <row r="1023235" spans="26:26">
      <c r="Z1023235" s="5"/>
    </row>
    <row r="1023236" spans="26:26">
      <c r="Z1023236" s="5"/>
    </row>
    <row r="1023237" spans="26:26">
      <c r="Z1023237" s="5"/>
    </row>
    <row r="1023238" spans="26:26">
      <c r="Z1023238" s="5"/>
    </row>
    <row r="1023239" spans="26:26">
      <c r="Z1023239" s="5"/>
    </row>
    <row r="1023240" spans="26:26">
      <c r="Z1023240" s="5"/>
    </row>
    <row r="1023241" spans="26:26">
      <c r="Z1023241" s="5"/>
    </row>
    <row r="1023242" spans="26:26">
      <c r="Z1023242" s="5"/>
    </row>
    <row r="1023243" spans="26:26">
      <c r="Z1023243" s="5"/>
    </row>
    <row r="1023244" spans="26:26">
      <c r="Z1023244" s="5"/>
    </row>
    <row r="1023245" spans="26:26">
      <c r="Z1023245" s="5"/>
    </row>
    <row r="1023246" spans="26:26">
      <c r="Z1023246" s="5"/>
    </row>
    <row r="1023247" spans="26:26">
      <c r="Z1023247" s="5"/>
    </row>
    <row r="1023248" spans="26:26">
      <c r="Z1023248" s="5"/>
    </row>
    <row r="1023249" spans="26:26">
      <c r="Z1023249" s="5"/>
    </row>
    <row r="1023250" spans="26:26">
      <c r="Z1023250" s="5"/>
    </row>
    <row r="1023251" spans="26:26">
      <c r="Z1023251" s="5"/>
    </row>
    <row r="1023252" spans="26:26">
      <c r="Z1023252" s="5"/>
    </row>
    <row r="1023253" spans="26:26">
      <c r="Z1023253" s="5"/>
    </row>
    <row r="1023254" spans="26:26">
      <c r="Z1023254" s="5"/>
    </row>
    <row r="1023255" spans="26:26">
      <c r="Z1023255" s="5"/>
    </row>
    <row r="1023256" spans="26:26">
      <c r="Z1023256" s="5"/>
    </row>
    <row r="1023257" spans="26:26">
      <c r="Z1023257" s="5"/>
    </row>
    <row r="1023258" spans="26:26">
      <c r="Z1023258" s="5"/>
    </row>
    <row r="1023259" spans="26:26">
      <c r="Z1023259" s="5"/>
    </row>
    <row r="1023260" spans="26:26">
      <c r="Z1023260" s="5"/>
    </row>
    <row r="1023261" spans="26:26">
      <c r="Z1023261" s="5"/>
    </row>
    <row r="1023262" spans="26:26">
      <c r="Z1023262" s="5"/>
    </row>
    <row r="1023263" spans="26:26">
      <c r="Z1023263" s="5"/>
    </row>
    <row r="1023264" spans="26:26">
      <c r="Z1023264" s="5"/>
    </row>
    <row r="1023265" spans="26:26">
      <c r="Z1023265" s="5"/>
    </row>
    <row r="1023266" spans="26:26">
      <c r="Z1023266" s="5"/>
    </row>
    <row r="1023267" spans="26:26">
      <c r="Z1023267" s="5"/>
    </row>
    <row r="1023268" spans="26:26">
      <c r="Z1023268" s="5"/>
    </row>
    <row r="1023269" spans="26:26">
      <c r="Z1023269" s="5"/>
    </row>
    <row r="1023270" spans="26:26">
      <c r="Z1023270" s="5"/>
    </row>
    <row r="1023271" spans="26:26">
      <c r="Z1023271" s="5"/>
    </row>
    <row r="1023272" spans="26:26">
      <c r="Z1023272" s="5"/>
    </row>
    <row r="1023273" spans="26:26">
      <c r="Z1023273" s="5"/>
    </row>
    <row r="1023274" spans="26:26">
      <c r="Z1023274" s="5"/>
    </row>
    <row r="1023275" spans="26:26">
      <c r="Z1023275" s="5"/>
    </row>
    <row r="1023276" spans="26:26">
      <c r="Z1023276" s="5"/>
    </row>
    <row r="1023277" spans="26:26">
      <c r="Z1023277" s="5"/>
    </row>
    <row r="1023278" spans="26:26">
      <c r="Z1023278" s="5"/>
    </row>
    <row r="1023279" spans="26:26">
      <c r="Z1023279" s="5"/>
    </row>
    <row r="1023280" spans="26:26">
      <c r="Z1023280" s="5"/>
    </row>
    <row r="1023281" spans="26:26">
      <c r="Z1023281" s="5"/>
    </row>
    <row r="1023282" spans="26:26">
      <c r="Z1023282" s="5"/>
    </row>
    <row r="1023283" spans="26:26">
      <c r="Z1023283" s="5"/>
    </row>
    <row r="1023284" spans="26:26">
      <c r="Z1023284" s="5"/>
    </row>
    <row r="1023285" spans="26:26">
      <c r="Z1023285" s="5"/>
    </row>
    <row r="1023286" spans="26:26">
      <c r="Z1023286" s="5"/>
    </row>
    <row r="1023287" spans="26:26">
      <c r="Z1023287" s="5"/>
    </row>
    <row r="1023288" spans="26:26">
      <c r="Z1023288" s="5"/>
    </row>
    <row r="1023289" spans="26:26">
      <c r="Z1023289" s="5"/>
    </row>
    <row r="1023290" spans="26:26">
      <c r="Z1023290" s="5"/>
    </row>
    <row r="1023291" spans="26:26">
      <c r="Z1023291" s="5"/>
    </row>
    <row r="1023292" spans="26:26">
      <c r="Z1023292" s="5"/>
    </row>
    <row r="1023293" spans="26:26">
      <c r="Z1023293" s="5"/>
    </row>
    <row r="1023294" spans="26:26">
      <c r="Z1023294" s="5"/>
    </row>
    <row r="1023295" spans="26:26">
      <c r="Z1023295" s="5"/>
    </row>
    <row r="1023296" spans="26:26">
      <c r="Z1023296" s="5"/>
    </row>
    <row r="1023297" spans="26:26">
      <c r="Z1023297" s="5"/>
    </row>
    <row r="1023298" spans="26:26">
      <c r="Z1023298" s="5"/>
    </row>
    <row r="1023299" spans="26:26">
      <c r="Z1023299" s="5"/>
    </row>
    <row r="1023300" spans="26:26">
      <c r="Z1023300" s="5"/>
    </row>
    <row r="1023301" spans="26:26">
      <c r="Z1023301" s="5"/>
    </row>
    <row r="1023302" spans="26:26">
      <c r="Z1023302" s="5"/>
    </row>
    <row r="1023303" spans="26:26">
      <c r="Z1023303" s="5"/>
    </row>
    <row r="1023304" spans="26:26">
      <c r="Z1023304" s="5"/>
    </row>
    <row r="1023305" spans="26:26">
      <c r="Z1023305" s="5"/>
    </row>
    <row r="1023306" spans="26:26">
      <c r="Z1023306" s="5"/>
    </row>
    <row r="1023307" spans="26:26">
      <c r="Z1023307" s="5"/>
    </row>
    <row r="1023308" spans="26:26">
      <c r="Z1023308" s="5"/>
    </row>
    <row r="1023309" spans="26:26">
      <c r="Z1023309" s="5"/>
    </row>
    <row r="1023310" spans="26:26">
      <c r="Z1023310" s="5"/>
    </row>
    <row r="1023311" spans="26:26">
      <c r="Z1023311" s="5"/>
    </row>
    <row r="1023312" spans="26:26">
      <c r="Z1023312" s="5"/>
    </row>
    <row r="1023313" spans="26:26">
      <c r="Z1023313" s="5"/>
    </row>
    <row r="1023314" spans="26:26">
      <c r="Z1023314" s="5"/>
    </row>
    <row r="1023315" spans="26:26">
      <c r="Z1023315" s="5"/>
    </row>
    <row r="1023316" spans="26:26">
      <c r="Z1023316" s="5"/>
    </row>
    <row r="1023317" spans="26:26">
      <c r="Z1023317" s="5"/>
    </row>
    <row r="1023318" spans="26:26">
      <c r="Z1023318" s="5"/>
    </row>
    <row r="1023319" spans="26:26">
      <c r="Z1023319" s="5"/>
    </row>
    <row r="1023320" spans="26:26">
      <c r="Z1023320" s="5"/>
    </row>
    <row r="1023321" spans="26:26">
      <c r="Z1023321" s="5"/>
    </row>
    <row r="1023322" spans="26:26">
      <c r="Z1023322" s="5"/>
    </row>
    <row r="1023323" spans="26:26">
      <c r="Z1023323" s="5"/>
    </row>
    <row r="1023324" spans="26:26">
      <c r="Z1023324" s="5"/>
    </row>
    <row r="1023325" spans="26:26">
      <c r="Z1023325" s="5"/>
    </row>
    <row r="1023326" spans="26:26">
      <c r="Z1023326" s="5"/>
    </row>
    <row r="1023327" spans="26:26">
      <c r="Z1023327" s="5"/>
    </row>
    <row r="1023328" spans="26:26">
      <c r="Z1023328" s="5"/>
    </row>
    <row r="1023329" spans="26:26">
      <c r="Z1023329" s="5"/>
    </row>
    <row r="1023330" spans="26:26">
      <c r="Z1023330" s="5"/>
    </row>
    <row r="1023331" spans="26:26">
      <c r="Z1023331" s="5"/>
    </row>
    <row r="1023332" spans="26:26">
      <c r="Z1023332" s="5"/>
    </row>
    <row r="1023333" spans="26:26">
      <c r="Z1023333" s="5"/>
    </row>
    <row r="1023334" spans="26:26">
      <c r="Z1023334" s="5"/>
    </row>
    <row r="1023335" spans="26:26">
      <c r="Z1023335" s="5"/>
    </row>
    <row r="1023336" spans="26:26">
      <c r="Z1023336" s="5"/>
    </row>
    <row r="1023337" spans="26:26">
      <c r="Z1023337" s="5"/>
    </row>
    <row r="1023338" spans="26:26">
      <c r="Z1023338" s="5"/>
    </row>
    <row r="1023339" spans="26:26">
      <c r="Z1023339" s="5"/>
    </row>
    <row r="1023340" spans="26:26">
      <c r="Z1023340" s="5"/>
    </row>
    <row r="1023341" spans="26:26">
      <c r="Z1023341" s="5"/>
    </row>
    <row r="1023342" spans="26:26">
      <c r="Z1023342" s="5"/>
    </row>
    <row r="1023343" spans="26:26">
      <c r="Z1023343" s="5"/>
    </row>
    <row r="1023344" spans="26:26">
      <c r="Z1023344" s="5"/>
    </row>
    <row r="1023345" spans="26:26">
      <c r="Z1023345" s="5"/>
    </row>
    <row r="1023346" spans="26:26">
      <c r="Z1023346" s="5"/>
    </row>
    <row r="1023347" spans="26:26">
      <c r="Z1023347" s="5"/>
    </row>
    <row r="1023348" spans="26:26">
      <c r="Z1023348" s="5"/>
    </row>
    <row r="1023349" spans="26:26">
      <c r="Z1023349" s="5"/>
    </row>
    <row r="1023350" spans="26:26">
      <c r="Z1023350" s="5"/>
    </row>
    <row r="1023351" spans="26:26">
      <c r="Z1023351" s="5"/>
    </row>
    <row r="1023352" spans="26:26">
      <c r="Z1023352" s="5"/>
    </row>
    <row r="1023353" spans="26:26">
      <c r="Z1023353" s="5"/>
    </row>
    <row r="1023354" spans="26:26">
      <c r="Z1023354" s="5"/>
    </row>
    <row r="1023355" spans="26:26">
      <c r="Z1023355" s="5"/>
    </row>
    <row r="1023356" spans="26:26">
      <c r="Z1023356" s="5"/>
    </row>
    <row r="1023357" spans="26:26">
      <c r="Z1023357" s="5"/>
    </row>
    <row r="1023358" spans="26:26">
      <c r="Z1023358" s="5"/>
    </row>
    <row r="1023359" spans="26:26">
      <c r="Z1023359" s="5"/>
    </row>
    <row r="1023360" spans="26:26">
      <c r="Z1023360" s="5"/>
    </row>
    <row r="1023361" spans="26:26">
      <c r="Z1023361" s="5"/>
    </row>
    <row r="1023362" spans="26:26">
      <c r="Z1023362" s="5"/>
    </row>
    <row r="1023363" spans="26:26">
      <c r="Z1023363" s="5"/>
    </row>
    <row r="1023364" spans="26:26">
      <c r="Z1023364" s="5"/>
    </row>
    <row r="1023365" spans="26:26">
      <c r="Z1023365" s="5"/>
    </row>
    <row r="1023366" spans="26:26">
      <c r="Z1023366" s="5"/>
    </row>
    <row r="1023367" spans="26:26">
      <c r="Z1023367" s="5"/>
    </row>
    <row r="1023368" spans="26:26">
      <c r="Z1023368" s="5"/>
    </row>
    <row r="1023369" spans="26:26">
      <c r="Z1023369" s="5"/>
    </row>
    <row r="1023370" spans="26:26">
      <c r="Z1023370" s="5"/>
    </row>
    <row r="1023371" spans="26:26">
      <c r="Z1023371" s="5"/>
    </row>
    <row r="1023372" spans="26:26">
      <c r="Z1023372" s="5"/>
    </row>
    <row r="1023373" spans="26:26">
      <c r="Z1023373" s="5"/>
    </row>
    <row r="1023374" spans="26:26">
      <c r="Z1023374" s="5"/>
    </row>
    <row r="1023375" spans="26:26">
      <c r="Z1023375" s="5"/>
    </row>
    <row r="1023376" spans="26:26">
      <c r="Z1023376" s="5"/>
    </row>
    <row r="1023377" spans="26:26">
      <c r="Z1023377" s="5"/>
    </row>
    <row r="1023378" spans="26:26">
      <c r="Z1023378" s="5"/>
    </row>
    <row r="1023379" spans="26:26">
      <c r="Z1023379" s="5"/>
    </row>
    <row r="1023380" spans="26:26">
      <c r="Z1023380" s="5"/>
    </row>
    <row r="1023381" spans="26:26">
      <c r="Z1023381" s="5"/>
    </row>
    <row r="1023382" spans="26:26">
      <c r="Z1023382" s="5"/>
    </row>
    <row r="1023383" spans="26:26">
      <c r="Z1023383" s="5"/>
    </row>
    <row r="1023384" spans="26:26">
      <c r="Z1023384" s="5"/>
    </row>
    <row r="1023385" spans="26:26">
      <c r="Z1023385" s="5"/>
    </row>
    <row r="1023386" spans="26:26">
      <c r="Z1023386" s="5"/>
    </row>
    <row r="1023387" spans="26:26">
      <c r="Z1023387" s="5"/>
    </row>
    <row r="1023388" spans="26:26">
      <c r="Z1023388" s="5"/>
    </row>
    <row r="1023389" spans="26:26">
      <c r="Z1023389" s="5"/>
    </row>
    <row r="1023390" spans="26:26">
      <c r="Z1023390" s="5"/>
    </row>
    <row r="1023391" spans="26:26">
      <c r="Z1023391" s="5"/>
    </row>
    <row r="1023392" spans="26:26">
      <c r="Z1023392" s="5"/>
    </row>
    <row r="1023393" spans="26:26">
      <c r="Z1023393" s="5"/>
    </row>
    <row r="1023394" spans="26:26">
      <c r="Z1023394" s="5"/>
    </row>
    <row r="1023395" spans="26:26">
      <c r="Z1023395" s="5"/>
    </row>
    <row r="1023396" spans="26:26">
      <c r="Z1023396" s="5"/>
    </row>
    <row r="1023397" spans="26:26">
      <c r="Z1023397" s="5"/>
    </row>
    <row r="1023398" spans="26:26">
      <c r="Z1023398" s="5"/>
    </row>
    <row r="1023399" spans="26:26">
      <c r="Z1023399" s="5"/>
    </row>
    <row r="1023400" spans="26:26">
      <c r="Z1023400" s="5"/>
    </row>
    <row r="1023401" spans="26:26">
      <c r="Z1023401" s="5"/>
    </row>
    <row r="1023402" spans="26:26">
      <c r="Z1023402" s="5"/>
    </row>
    <row r="1023403" spans="26:26">
      <c r="Z1023403" s="5"/>
    </row>
    <row r="1023404" spans="26:26">
      <c r="Z1023404" s="5"/>
    </row>
    <row r="1023405" spans="26:26">
      <c r="Z1023405" s="5"/>
    </row>
    <row r="1023406" spans="26:26">
      <c r="Z1023406" s="5"/>
    </row>
    <row r="1023407" spans="26:26">
      <c r="Z1023407" s="5"/>
    </row>
    <row r="1023408" spans="26:26">
      <c r="Z1023408" s="5"/>
    </row>
    <row r="1023409" spans="26:26">
      <c r="Z1023409" s="5"/>
    </row>
    <row r="1023410" spans="26:26">
      <c r="Z1023410" s="5"/>
    </row>
    <row r="1023411" spans="26:26">
      <c r="Z1023411" s="5"/>
    </row>
    <row r="1023412" spans="26:26">
      <c r="Z1023412" s="5"/>
    </row>
    <row r="1023413" spans="26:26">
      <c r="Z1023413" s="5"/>
    </row>
    <row r="1023414" spans="26:26">
      <c r="Z1023414" s="5"/>
    </row>
    <row r="1023415" spans="26:26">
      <c r="Z1023415" s="5"/>
    </row>
    <row r="1023416" spans="26:26">
      <c r="Z1023416" s="5"/>
    </row>
    <row r="1023417" spans="26:26">
      <c r="Z1023417" s="5"/>
    </row>
    <row r="1023418" spans="26:26">
      <c r="Z1023418" s="5"/>
    </row>
    <row r="1023419" spans="26:26">
      <c r="Z1023419" s="5"/>
    </row>
    <row r="1023420" spans="26:26">
      <c r="Z1023420" s="5"/>
    </row>
    <row r="1023421" spans="26:26">
      <c r="Z1023421" s="5"/>
    </row>
    <row r="1023422" spans="26:26">
      <c r="Z1023422" s="5"/>
    </row>
    <row r="1023423" spans="26:26">
      <c r="Z1023423" s="5"/>
    </row>
    <row r="1023424" spans="26:26">
      <c r="Z1023424" s="5"/>
    </row>
    <row r="1023425" spans="26:26">
      <c r="Z1023425" s="5"/>
    </row>
    <row r="1023426" spans="26:26">
      <c r="Z1023426" s="5"/>
    </row>
    <row r="1023427" spans="26:26">
      <c r="Z1023427" s="5"/>
    </row>
    <row r="1023428" spans="26:26">
      <c r="Z1023428" s="5"/>
    </row>
    <row r="1023429" spans="26:26">
      <c r="Z1023429" s="5"/>
    </row>
    <row r="1023430" spans="26:26">
      <c r="Z1023430" s="5"/>
    </row>
    <row r="1023431" spans="26:26">
      <c r="Z1023431" s="5"/>
    </row>
    <row r="1023432" spans="26:26">
      <c r="Z1023432" s="5"/>
    </row>
    <row r="1023433" spans="26:26">
      <c r="Z1023433" s="5"/>
    </row>
    <row r="1023434" spans="26:26">
      <c r="Z1023434" s="5"/>
    </row>
    <row r="1023435" spans="26:26">
      <c r="Z1023435" s="5"/>
    </row>
    <row r="1023436" spans="26:26">
      <c r="Z1023436" s="5"/>
    </row>
    <row r="1023437" spans="26:26">
      <c r="Z1023437" s="5"/>
    </row>
    <row r="1023438" spans="26:26">
      <c r="Z1023438" s="5"/>
    </row>
    <row r="1023439" spans="26:26">
      <c r="Z1023439" s="5"/>
    </row>
    <row r="1023440" spans="26:26">
      <c r="Z1023440" s="5"/>
    </row>
    <row r="1023441" spans="26:26">
      <c r="Z1023441" s="5"/>
    </row>
    <row r="1023442" spans="26:26">
      <c r="Z1023442" s="5"/>
    </row>
    <row r="1023443" spans="26:26">
      <c r="Z1023443" s="5"/>
    </row>
    <row r="1023444" spans="26:26">
      <c r="Z1023444" s="5"/>
    </row>
    <row r="1023445" spans="26:26">
      <c r="Z1023445" s="5"/>
    </row>
    <row r="1023446" spans="26:26">
      <c r="Z1023446" s="5"/>
    </row>
    <row r="1023447" spans="26:26">
      <c r="Z1023447" s="5"/>
    </row>
    <row r="1023448" spans="26:26">
      <c r="Z1023448" s="5"/>
    </row>
    <row r="1023449" spans="26:26">
      <c r="Z1023449" s="5"/>
    </row>
    <row r="1023450" spans="26:26">
      <c r="Z1023450" s="5"/>
    </row>
    <row r="1023451" spans="26:26">
      <c r="Z1023451" s="5"/>
    </row>
    <row r="1023452" spans="26:26">
      <c r="Z1023452" s="5"/>
    </row>
    <row r="1023453" spans="26:26">
      <c r="Z1023453" s="5"/>
    </row>
    <row r="1023454" spans="26:26">
      <c r="Z1023454" s="5"/>
    </row>
    <row r="1023455" spans="26:26">
      <c r="Z1023455" s="5"/>
    </row>
    <row r="1023456" spans="26:26">
      <c r="Z1023456" s="5"/>
    </row>
    <row r="1023457" spans="26:26">
      <c r="Z1023457" s="5"/>
    </row>
    <row r="1023458" spans="26:26">
      <c r="Z1023458" s="5"/>
    </row>
    <row r="1023459" spans="26:26">
      <c r="Z1023459" s="5"/>
    </row>
    <row r="1023460" spans="26:26">
      <c r="Z1023460" s="5"/>
    </row>
    <row r="1023461" spans="26:26">
      <c r="Z1023461" s="5"/>
    </row>
    <row r="1023462" spans="26:26">
      <c r="Z1023462" s="5"/>
    </row>
    <row r="1023463" spans="26:26">
      <c r="Z1023463" s="5"/>
    </row>
    <row r="1023464" spans="26:26">
      <c r="Z1023464" s="5"/>
    </row>
    <row r="1023465" spans="26:26">
      <c r="Z1023465" s="5"/>
    </row>
    <row r="1023466" spans="26:26">
      <c r="Z1023466" s="5"/>
    </row>
    <row r="1023467" spans="26:26">
      <c r="Z1023467" s="5"/>
    </row>
    <row r="1023468" spans="26:26">
      <c r="Z1023468" s="5"/>
    </row>
    <row r="1023469" spans="26:26">
      <c r="Z1023469" s="5"/>
    </row>
    <row r="1023470" spans="26:26">
      <c r="Z1023470" s="5"/>
    </row>
    <row r="1023471" spans="26:26">
      <c r="Z1023471" s="5"/>
    </row>
    <row r="1023472" spans="26:26">
      <c r="Z1023472" s="5"/>
    </row>
    <row r="1023473" spans="26:26">
      <c r="Z1023473" s="5"/>
    </row>
    <row r="1023474" spans="26:26">
      <c r="Z1023474" s="5"/>
    </row>
    <row r="1023475" spans="26:26">
      <c r="Z1023475" s="5"/>
    </row>
    <row r="1023476" spans="26:26">
      <c r="Z1023476" s="5"/>
    </row>
    <row r="1023477" spans="26:26">
      <c r="Z1023477" s="5"/>
    </row>
    <row r="1023478" spans="26:26">
      <c r="Z1023478" s="5"/>
    </row>
    <row r="1023479" spans="26:26">
      <c r="Z1023479" s="5"/>
    </row>
    <row r="1023480" spans="26:26">
      <c r="Z1023480" s="5"/>
    </row>
    <row r="1023481" spans="26:26">
      <c r="Z1023481" s="5"/>
    </row>
    <row r="1023482" spans="26:26">
      <c r="Z1023482" s="5"/>
    </row>
    <row r="1023483" spans="26:26">
      <c r="Z1023483" s="5"/>
    </row>
    <row r="1023484" spans="26:26">
      <c r="Z1023484" s="5"/>
    </row>
    <row r="1023485" spans="26:26">
      <c r="Z1023485" s="5"/>
    </row>
    <row r="1023486" spans="26:26">
      <c r="Z1023486" s="5"/>
    </row>
    <row r="1023487" spans="26:26">
      <c r="Z1023487" s="5"/>
    </row>
    <row r="1023488" spans="26:26">
      <c r="Z1023488" s="5"/>
    </row>
    <row r="1023489" spans="26:26">
      <c r="Z1023489" s="5"/>
    </row>
    <row r="1023490" spans="26:26">
      <c r="Z1023490" s="5"/>
    </row>
    <row r="1023491" spans="26:26">
      <c r="Z1023491" s="5"/>
    </row>
    <row r="1023492" spans="26:26">
      <c r="Z1023492" s="5"/>
    </row>
    <row r="1023493" spans="26:26">
      <c r="Z1023493" s="5"/>
    </row>
    <row r="1023494" spans="26:26">
      <c r="Z1023494" s="5"/>
    </row>
    <row r="1023495" spans="26:26">
      <c r="Z1023495" s="5"/>
    </row>
    <row r="1023496" spans="26:26">
      <c r="Z1023496" s="5"/>
    </row>
    <row r="1023497" spans="26:26">
      <c r="Z1023497" s="5"/>
    </row>
    <row r="1023498" spans="26:26">
      <c r="Z1023498" s="5"/>
    </row>
    <row r="1023499" spans="26:26">
      <c r="Z1023499" s="5"/>
    </row>
    <row r="1023500" spans="26:26">
      <c r="Z1023500" s="5"/>
    </row>
    <row r="1023501" spans="26:26">
      <c r="Z1023501" s="5"/>
    </row>
    <row r="1023502" spans="26:26">
      <c r="Z1023502" s="5"/>
    </row>
    <row r="1023503" spans="26:26">
      <c r="Z1023503" s="5"/>
    </row>
    <row r="1023504" spans="26:26">
      <c r="Z1023504" s="5"/>
    </row>
    <row r="1023505" spans="26:26">
      <c r="Z1023505" s="5"/>
    </row>
    <row r="1023506" spans="26:26">
      <c r="Z1023506" s="5"/>
    </row>
    <row r="1023507" spans="26:26">
      <c r="Z1023507" s="5"/>
    </row>
    <row r="1023508" spans="26:26">
      <c r="Z1023508" s="5"/>
    </row>
    <row r="1023509" spans="26:26">
      <c r="Z1023509" s="5"/>
    </row>
    <row r="1023510" spans="26:26">
      <c r="Z1023510" s="5"/>
    </row>
    <row r="1023511" spans="26:26">
      <c r="Z1023511" s="5"/>
    </row>
    <row r="1023512" spans="26:26">
      <c r="Z1023512" s="5"/>
    </row>
    <row r="1023513" spans="26:26">
      <c r="Z1023513" s="5"/>
    </row>
    <row r="1023514" spans="26:26">
      <c r="Z1023514" s="5"/>
    </row>
    <row r="1023515" spans="26:26">
      <c r="Z1023515" s="5"/>
    </row>
    <row r="1023516" spans="26:26">
      <c r="Z1023516" s="5"/>
    </row>
    <row r="1023517" spans="26:26">
      <c r="Z1023517" s="5"/>
    </row>
    <row r="1023518" spans="26:26">
      <c r="Z1023518" s="5"/>
    </row>
    <row r="1023519" spans="26:26">
      <c r="Z1023519" s="5"/>
    </row>
    <row r="1023520" spans="26:26">
      <c r="Z1023520" s="5"/>
    </row>
    <row r="1023521" spans="26:26">
      <c r="Z1023521" s="5"/>
    </row>
    <row r="1023522" spans="26:26">
      <c r="Z1023522" s="5"/>
    </row>
    <row r="1023523" spans="26:26">
      <c r="Z1023523" s="5"/>
    </row>
    <row r="1023524" spans="26:26">
      <c r="Z1023524" s="5"/>
    </row>
    <row r="1023525" spans="26:26">
      <c r="Z1023525" s="5"/>
    </row>
    <row r="1023526" spans="26:26">
      <c r="Z1023526" s="5"/>
    </row>
    <row r="1023527" spans="26:26">
      <c r="Z1023527" s="5"/>
    </row>
    <row r="1023528" spans="26:26">
      <c r="Z1023528" s="5"/>
    </row>
    <row r="1023529" spans="26:26">
      <c r="Z1023529" s="5"/>
    </row>
    <row r="1023530" spans="26:26">
      <c r="Z1023530" s="5"/>
    </row>
    <row r="1023531" spans="26:26">
      <c r="Z1023531" s="5"/>
    </row>
    <row r="1023532" spans="26:26">
      <c r="Z1023532" s="5"/>
    </row>
    <row r="1023533" spans="26:26">
      <c r="Z1023533" s="5"/>
    </row>
    <row r="1023534" spans="26:26">
      <c r="Z1023534" s="5"/>
    </row>
    <row r="1023535" spans="26:26">
      <c r="Z1023535" s="5"/>
    </row>
    <row r="1023536" spans="26:26">
      <c r="Z1023536" s="5"/>
    </row>
    <row r="1023537" spans="26:26">
      <c r="Z1023537" s="5"/>
    </row>
    <row r="1023538" spans="26:26">
      <c r="Z1023538" s="5"/>
    </row>
    <row r="1023539" spans="26:26">
      <c r="Z1023539" s="5"/>
    </row>
    <row r="1023540" spans="26:26">
      <c r="Z1023540" s="5"/>
    </row>
    <row r="1023541" spans="26:26">
      <c r="Z1023541" s="5"/>
    </row>
    <row r="1023542" spans="26:26">
      <c r="Z1023542" s="5"/>
    </row>
    <row r="1023543" spans="26:26">
      <c r="Z1023543" s="5"/>
    </row>
    <row r="1023544" spans="26:26">
      <c r="Z1023544" s="5"/>
    </row>
    <row r="1023545" spans="26:26">
      <c r="Z1023545" s="5"/>
    </row>
    <row r="1023546" spans="26:26">
      <c r="Z1023546" s="5"/>
    </row>
    <row r="1023547" spans="26:26">
      <c r="Z1023547" s="5"/>
    </row>
    <row r="1023548" spans="26:26">
      <c r="Z1023548" s="5"/>
    </row>
    <row r="1023549" spans="26:26">
      <c r="Z1023549" s="5"/>
    </row>
    <row r="1023550" spans="26:26">
      <c r="Z1023550" s="5"/>
    </row>
    <row r="1023551" spans="26:26">
      <c r="Z1023551" s="5"/>
    </row>
    <row r="1023552" spans="26:26">
      <c r="Z1023552" s="5"/>
    </row>
    <row r="1023553" spans="26:26">
      <c r="Z1023553" s="5"/>
    </row>
    <row r="1023554" spans="26:26">
      <c r="Z1023554" s="5"/>
    </row>
    <row r="1023555" spans="26:26">
      <c r="Z1023555" s="5"/>
    </row>
    <row r="1023556" spans="26:26">
      <c r="Z1023556" s="5"/>
    </row>
    <row r="1023557" spans="26:26">
      <c r="Z1023557" s="5"/>
    </row>
    <row r="1023558" spans="26:26">
      <c r="Z1023558" s="5"/>
    </row>
    <row r="1023559" spans="26:26">
      <c r="Z1023559" s="5"/>
    </row>
    <row r="1023560" spans="26:26">
      <c r="Z1023560" s="5"/>
    </row>
    <row r="1023561" spans="26:26">
      <c r="Z1023561" s="5"/>
    </row>
    <row r="1023562" spans="26:26">
      <c r="Z1023562" s="5"/>
    </row>
    <row r="1023563" spans="26:26">
      <c r="Z1023563" s="5"/>
    </row>
    <row r="1023564" spans="26:26">
      <c r="Z1023564" s="5"/>
    </row>
    <row r="1023565" spans="26:26">
      <c r="Z1023565" s="5"/>
    </row>
    <row r="1023566" spans="26:26">
      <c r="Z1023566" s="5"/>
    </row>
    <row r="1023567" spans="26:26">
      <c r="Z1023567" s="5"/>
    </row>
    <row r="1023568" spans="26:26">
      <c r="Z1023568" s="5"/>
    </row>
    <row r="1023569" spans="26:26">
      <c r="Z1023569" s="5"/>
    </row>
    <row r="1023570" spans="26:26">
      <c r="Z1023570" s="5"/>
    </row>
    <row r="1023571" spans="26:26">
      <c r="Z1023571" s="5"/>
    </row>
    <row r="1023572" spans="26:26">
      <c r="Z1023572" s="5"/>
    </row>
    <row r="1023573" spans="26:26">
      <c r="Z1023573" s="5"/>
    </row>
    <row r="1023574" spans="26:26">
      <c r="Z1023574" s="5"/>
    </row>
    <row r="1023575" spans="26:26">
      <c r="Z1023575" s="5"/>
    </row>
    <row r="1023576" spans="26:26">
      <c r="Z1023576" s="5"/>
    </row>
    <row r="1023577" spans="26:26">
      <c r="Z1023577" s="5"/>
    </row>
    <row r="1023578" spans="26:26">
      <c r="Z1023578" s="5"/>
    </row>
    <row r="1023579" spans="26:26">
      <c r="Z1023579" s="5"/>
    </row>
    <row r="1023580" spans="26:26">
      <c r="Z1023580" s="5"/>
    </row>
    <row r="1023581" spans="26:26">
      <c r="Z1023581" s="5"/>
    </row>
    <row r="1023582" spans="26:26">
      <c r="Z1023582" s="5"/>
    </row>
    <row r="1023583" spans="26:26">
      <c r="Z1023583" s="5"/>
    </row>
    <row r="1023584" spans="26:26">
      <c r="Z1023584" s="5"/>
    </row>
    <row r="1023585" spans="26:26">
      <c r="Z1023585" s="5"/>
    </row>
    <row r="1023586" spans="26:26">
      <c r="Z1023586" s="5"/>
    </row>
    <row r="1023587" spans="26:26">
      <c r="Z1023587" s="5"/>
    </row>
    <row r="1023588" spans="26:26">
      <c r="Z1023588" s="5"/>
    </row>
    <row r="1023589" spans="26:26">
      <c r="Z1023589" s="5"/>
    </row>
    <row r="1023590" spans="26:26">
      <c r="Z1023590" s="5"/>
    </row>
    <row r="1023591" spans="26:26">
      <c r="Z1023591" s="5"/>
    </row>
    <row r="1023592" spans="26:26">
      <c r="Z1023592" s="5"/>
    </row>
    <row r="1023593" spans="26:26">
      <c r="Z1023593" s="5"/>
    </row>
    <row r="1023594" spans="26:26">
      <c r="Z1023594" s="5"/>
    </row>
    <row r="1023595" spans="26:26">
      <c r="Z1023595" s="5"/>
    </row>
    <row r="1023596" spans="26:26">
      <c r="Z1023596" s="5"/>
    </row>
    <row r="1023597" spans="26:26">
      <c r="Z1023597" s="5"/>
    </row>
    <row r="1023598" spans="26:26">
      <c r="Z1023598" s="5"/>
    </row>
    <row r="1023599" spans="26:26">
      <c r="Z1023599" s="5"/>
    </row>
    <row r="1023600" spans="26:26">
      <c r="Z1023600" s="5"/>
    </row>
    <row r="1023601" spans="26:26">
      <c r="Z1023601" s="5"/>
    </row>
    <row r="1023602" spans="26:26">
      <c r="Z1023602" s="5"/>
    </row>
    <row r="1023603" spans="26:26">
      <c r="Z1023603" s="5"/>
    </row>
    <row r="1023604" spans="26:26">
      <c r="Z1023604" s="5"/>
    </row>
    <row r="1023605" spans="26:26">
      <c r="Z1023605" s="5"/>
    </row>
    <row r="1023606" spans="26:26">
      <c r="Z1023606" s="5"/>
    </row>
    <row r="1023607" spans="26:26">
      <c r="Z1023607" s="5"/>
    </row>
    <row r="1023608" spans="26:26">
      <c r="Z1023608" s="5"/>
    </row>
    <row r="1023609" spans="26:26">
      <c r="Z1023609" s="5"/>
    </row>
    <row r="1023610" spans="26:26">
      <c r="Z1023610" s="5"/>
    </row>
    <row r="1023611" spans="26:26">
      <c r="Z1023611" s="5"/>
    </row>
    <row r="1023612" spans="26:26">
      <c r="Z1023612" s="5"/>
    </row>
    <row r="1023613" spans="26:26">
      <c r="Z1023613" s="5"/>
    </row>
    <row r="1023614" spans="26:26">
      <c r="Z1023614" s="5"/>
    </row>
    <row r="1023615" spans="26:26">
      <c r="Z1023615" s="5"/>
    </row>
    <row r="1023616" spans="26:26">
      <c r="Z1023616" s="5"/>
    </row>
    <row r="1023617" spans="26:26">
      <c r="Z1023617" s="5"/>
    </row>
    <row r="1023618" spans="26:26">
      <c r="Z1023618" s="5"/>
    </row>
    <row r="1023619" spans="26:26">
      <c r="Z1023619" s="5"/>
    </row>
    <row r="1023620" spans="26:26">
      <c r="Z1023620" s="5"/>
    </row>
    <row r="1023621" spans="26:26">
      <c r="Z1023621" s="5"/>
    </row>
    <row r="1023622" spans="26:26">
      <c r="Z1023622" s="5"/>
    </row>
    <row r="1023623" spans="26:26">
      <c r="Z1023623" s="5"/>
    </row>
    <row r="1023624" spans="26:26">
      <c r="Z1023624" s="5"/>
    </row>
    <row r="1023625" spans="26:26">
      <c r="Z1023625" s="5"/>
    </row>
    <row r="1023626" spans="26:26">
      <c r="Z1023626" s="5"/>
    </row>
    <row r="1023627" spans="26:26">
      <c r="Z1023627" s="5"/>
    </row>
    <row r="1023628" spans="26:26">
      <c r="Z1023628" s="5"/>
    </row>
    <row r="1023629" spans="26:26">
      <c r="Z1023629" s="5"/>
    </row>
    <row r="1023630" spans="26:26">
      <c r="Z1023630" s="5"/>
    </row>
    <row r="1023631" spans="26:26">
      <c r="Z1023631" s="5"/>
    </row>
    <row r="1023632" spans="26:26">
      <c r="Z1023632" s="5"/>
    </row>
    <row r="1023633" spans="26:26">
      <c r="Z1023633" s="5"/>
    </row>
    <row r="1023634" spans="26:26">
      <c r="Z1023634" s="5"/>
    </row>
    <row r="1023635" spans="26:26">
      <c r="Z1023635" s="5"/>
    </row>
    <row r="1023636" spans="26:26">
      <c r="Z1023636" s="5"/>
    </row>
    <row r="1023637" spans="26:26">
      <c r="Z1023637" s="5"/>
    </row>
    <row r="1023638" spans="26:26">
      <c r="Z1023638" s="5"/>
    </row>
    <row r="1023639" spans="26:26">
      <c r="Z1023639" s="5"/>
    </row>
    <row r="1023640" spans="26:26">
      <c r="Z1023640" s="5"/>
    </row>
    <row r="1023641" spans="26:26">
      <c r="Z1023641" s="5"/>
    </row>
    <row r="1023642" spans="26:26">
      <c r="Z1023642" s="5"/>
    </row>
    <row r="1023643" spans="26:26">
      <c r="Z1023643" s="5"/>
    </row>
    <row r="1023644" spans="26:26">
      <c r="Z1023644" s="5"/>
    </row>
    <row r="1023645" spans="26:26">
      <c r="Z1023645" s="5"/>
    </row>
    <row r="1023646" spans="26:26">
      <c r="Z1023646" s="5"/>
    </row>
    <row r="1023647" spans="26:26">
      <c r="Z1023647" s="5"/>
    </row>
    <row r="1023648" spans="26:26">
      <c r="Z1023648" s="5"/>
    </row>
    <row r="1023649" spans="26:26">
      <c r="Z1023649" s="5"/>
    </row>
    <row r="1023650" spans="26:26">
      <c r="Z1023650" s="5"/>
    </row>
    <row r="1023651" spans="26:26">
      <c r="Z1023651" s="5"/>
    </row>
    <row r="1023652" spans="26:26">
      <c r="Z1023652" s="5"/>
    </row>
    <row r="1023653" spans="26:26">
      <c r="Z1023653" s="5"/>
    </row>
    <row r="1023654" spans="26:26">
      <c r="Z1023654" s="5"/>
    </row>
    <row r="1023655" spans="26:26">
      <c r="Z1023655" s="5"/>
    </row>
    <row r="1023656" spans="26:26">
      <c r="Z1023656" s="5"/>
    </row>
    <row r="1023657" spans="26:26">
      <c r="Z1023657" s="5"/>
    </row>
    <row r="1023658" spans="26:26">
      <c r="Z1023658" s="5"/>
    </row>
    <row r="1023659" spans="26:26">
      <c r="Z1023659" s="5"/>
    </row>
    <row r="1023660" spans="26:26">
      <c r="Z1023660" s="5"/>
    </row>
    <row r="1023661" spans="26:26">
      <c r="Z1023661" s="5"/>
    </row>
    <row r="1023662" spans="26:26">
      <c r="Z1023662" s="5"/>
    </row>
    <row r="1023663" spans="26:26">
      <c r="Z1023663" s="5"/>
    </row>
    <row r="1023664" spans="26:26">
      <c r="Z1023664" s="5"/>
    </row>
    <row r="1023665" spans="26:26">
      <c r="Z1023665" s="5"/>
    </row>
    <row r="1023666" spans="26:26">
      <c r="Z1023666" s="5"/>
    </row>
    <row r="1023667" spans="26:26">
      <c r="Z1023667" s="5"/>
    </row>
    <row r="1023668" spans="26:26">
      <c r="Z1023668" s="5"/>
    </row>
    <row r="1023669" spans="26:26">
      <c r="Z1023669" s="5"/>
    </row>
    <row r="1023670" spans="26:26">
      <c r="Z1023670" s="5"/>
    </row>
    <row r="1023671" spans="26:26">
      <c r="Z1023671" s="5"/>
    </row>
    <row r="1023672" spans="26:26">
      <c r="Z1023672" s="5"/>
    </row>
    <row r="1023673" spans="26:26">
      <c r="Z1023673" s="5"/>
    </row>
    <row r="1023674" spans="26:26">
      <c r="Z1023674" s="5"/>
    </row>
    <row r="1023675" spans="26:26">
      <c r="Z1023675" s="5"/>
    </row>
    <row r="1023676" spans="26:26">
      <c r="Z1023676" s="5"/>
    </row>
    <row r="1023677" spans="26:26">
      <c r="Z1023677" s="5"/>
    </row>
    <row r="1023678" spans="26:26">
      <c r="Z1023678" s="5"/>
    </row>
    <row r="1023679" spans="26:26">
      <c r="Z1023679" s="5"/>
    </row>
    <row r="1023680" spans="26:26">
      <c r="Z1023680" s="5"/>
    </row>
    <row r="1023681" spans="26:26">
      <c r="Z1023681" s="5"/>
    </row>
    <row r="1023682" spans="26:26">
      <c r="Z1023682" s="5"/>
    </row>
    <row r="1023683" spans="26:26">
      <c r="Z1023683" s="5"/>
    </row>
    <row r="1023684" spans="26:26">
      <c r="Z1023684" s="5"/>
    </row>
    <row r="1023685" spans="26:26">
      <c r="Z1023685" s="5"/>
    </row>
    <row r="1023686" spans="26:26">
      <c r="Z1023686" s="5"/>
    </row>
    <row r="1023687" spans="26:26">
      <c r="Z1023687" s="5"/>
    </row>
    <row r="1023688" spans="26:26">
      <c r="Z1023688" s="5"/>
    </row>
    <row r="1023689" spans="26:26">
      <c r="Z1023689" s="5"/>
    </row>
    <row r="1023690" spans="26:26">
      <c r="Z1023690" s="5"/>
    </row>
    <row r="1023691" spans="26:26">
      <c r="Z1023691" s="5"/>
    </row>
    <row r="1023692" spans="26:26">
      <c r="Z1023692" s="5"/>
    </row>
    <row r="1023693" spans="26:26">
      <c r="Z1023693" s="5"/>
    </row>
    <row r="1023694" spans="26:26">
      <c r="Z1023694" s="5"/>
    </row>
    <row r="1023695" spans="26:26">
      <c r="Z1023695" s="5"/>
    </row>
    <row r="1023696" spans="26:26">
      <c r="Z1023696" s="5"/>
    </row>
    <row r="1023697" spans="26:26">
      <c r="Z1023697" s="5"/>
    </row>
    <row r="1023698" spans="26:26">
      <c r="Z1023698" s="5"/>
    </row>
    <row r="1023699" spans="26:26">
      <c r="Z1023699" s="5"/>
    </row>
    <row r="1023700" spans="26:26">
      <c r="Z1023700" s="5"/>
    </row>
    <row r="1023701" spans="26:26">
      <c r="Z1023701" s="5"/>
    </row>
    <row r="1023702" spans="26:26">
      <c r="Z1023702" s="5"/>
    </row>
    <row r="1023703" spans="26:26">
      <c r="Z1023703" s="5"/>
    </row>
    <row r="1023704" spans="26:26">
      <c r="Z1023704" s="5"/>
    </row>
    <row r="1023705" spans="26:26">
      <c r="Z1023705" s="5"/>
    </row>
    <row r="1023706" spans="26:26">
      <c r="Z1023706" s="5"/>
    </row>
    <row r="1023707" spans="26:26">
      <c r="Z1023707" s="5"/>
    </row>
    <row r="1023708" spans="26:26">
      <c r="Z1023708" s="5"/>
    </row>
    <row r="1023709" spans="26:26">
      <c r="Z1023709" s="5"/>
    </row>
    <row r="1023710" spans="26:26">
      <c r="Z1023710" s="5"/>
    </row>
    <row r="1023711" spans="26:26">
      <c r="Z1023711" s="5"/>
    </row>
    <row r="1023712" spans="26:26">
      <c r="Z1023712" s="5"/>
    </row>
    <row r="1023713" spans="26:26">
      <c r="Z1023713" s="5"/>
    </row>
    <row r="1023714" spans="26:26">
      <c r="Z1023714" s="5"/>
    </row>
    <row r="1023715" spans="26:26">
      <c r="Z1023715" s="5"/>
    </row>
    <row r="1023716" spans="26:26">
      <c r="Z1023716" s="5"/>
    </row>
    <row r="1023717" spans="26:26">
      <c r="Z1023717" s="5"/>
    </row>
    <row r="1023718" spans="26:26">
      <c r="Z1023718" s="5"/>
    </row>
    <row r="1023719" spans="26:26">
      <c r="Z1023719" s="5"/>
    </row>
    <row r="1023720" spans="26:26">
      <c r="Z1023720" s="5"/>
    </row>
    <row r="1023721" spans="26:26">
      <c r="Z1023721" s="5"/>
    </row>
    <row r="1023722" spans="26:26">
      <c r="Z1023722" s="5"/>
    </row>
    <row r="1023723" spans="26:26">
      <c r="Z1023723" s="5"/>
    </row>
    <row r="1023724" spans="26:26">
      <c r="Z1023724" s="5"/>
    </row>
    <row r="1023725" spans="26:26">
      <c r="Z1023725" s="5"/>
    </row>
    <row r="1023726" spans="26:26">
      <c r="Z1023726" s="5"/>
    </row>
    <row r="1023727" spans="26:26">
      <c r="Z1023727" s="5"/>
    </row>
    <row r="1023728" spans="26:26">
      <c r="Z1023728" s="5"/>
    </row>
    <row r="1023729" spans="26:26">
      <c r="Z1023729" s="5"/>
    </row>
    <row r="1023730" spans="26:26">
      <c r="Z1023730" s="5"/>
    </row>
    <row r="1023731" spans="26:26">
      <c r="Z1023731" s="5"/>
    </row>
    <row r="1023732" spans="26:26">
      <c r="Z1023732" s="5"/>
    </row>
    <row r="1023733" spans="26:26">
      <c r="Z1023733" s="5"/>
    </row>
    <row r="1023734" spans="26:26">
      <c r="Z1023734" s="5"/>
    </row>
    <row r="1023735" spans="26:26">
      <c r="Z1023735" s="5"/>
    </row>
    <row r="1023736" spans="26:26">
      <c r="Z1023736" s="5"/>
    </row>
    <row r="1023737" spans="26:26">
      <c r="Z1023737" s="5"/>
    </row>
    <row r="1023738" spans="26:26">
      <c r="Z1023738" s="5"/>
    </row>
    <row r="1023739" spans="26:26">
      <c r="Z1023739" s="5"/>
    </row>
    <row r="1023740" spans="26:26">
      <c r="Z1023740" s="5"/>
    </row>
    <row r="1023741" spans="26:26">
      <c r="Z1023741" s="5"/>
    </row>
    <row r="1023742" spans="26:26">
      <c r="Z1023742" s="5"/>
    </row>
    <row r="1023743" spans="26:26">
      <c r="Z1023743" s="5"/>
    </row>
    <row r="1023744" spans="26:26">
      <c r="Z1023744" s="5"/>
    </row>
    <row r="1023745" spans="26:26">
      <c r="Z1023745" s="5"/>
    </row>
    <row r="1023746" spans="26:26">
      <c r="Z1023746" s="5"/>
    </row>
    <row r="1023747" spans="26:26">
      <c r="Z1023747" s="5"/>
    </row>
    <row r="1023748" spans="26:26">
      <c r="Z1023748" s="5"/>
    </row>
    <row r="1023749" spans="26:26">
      <c r="Z1023749" s="5"/>
    </row>
    <row r="1023750" spans="26:26">
      <c r="Z1023750" s="5"/>
    </row>
    <row r="1023751" spans="26:26">
      <c r="Z1023751" s="5"/>
    </row>
    <row r="1023752" spans="26:26">
      <c r="Z1023752" s="5"/>
    </row>
    <row r="1023753" spans="26:26">
      <c r="Z1023753" s="5"/>
    </row>
    <row r="1023754" spans="26:26">
      <c r="Z1023754" s="5"/>
    </row>
    <row r="1023755" spans="26:26">
      <c r="Z1023755" s="5"/>
    </row>
    <row r="1023756" spans="26:26">
      <c r="Z1023756" s="5"/>
    </row>
    <row r="1023757" spans="26:26">
      <c r="Z1023757" s="5"/>
    </row>
    <row r="1023758" spans="26:26">
      <c r="Z1023758" s="5"/>
    </row>
    <row r="1023759" spans="26:26">
      <c r="Z1023759" s="5"/>
    </row>
    <row r="1023760" spans="26:26">
      <c r="Z1023760" s="5"/>
    </row>
    <row r="1023761" spans="26:26">
      <c r="Z1023761" s="5"/>
    </row>
    <row r="1023762" spans="26:26">
      <c r="Z1023762" s="5"/>
    </row>
    <row r="1023763" spans="26:26">
      <c r="Z1023763" s="5"/>
    </row>
    <row r="1023764" spans="26:26">
      <c r="Z1023764" s="5"/>
    </row>
    <row r="1023765" spans="26:26">
      <c r="Z1023765" s="5"/>
    </row>
    <row r="1023766" spans="26:26">
      <c r="Z1023766" s="5"/>
    </row>
    <row r="1023767" spans="26:26">
      <c r="Z1023767" s="5"/>
    </row>
    <row r="1023768" spans="26:26">
      <c r="Z1023768" s="5"/>
    </row>
    <row r="1023769" spans="26:26">
      <c r="Z1023769" s="5"/>
    </row>
    <row r="1023770" spans="26:26">
      <c r="Z1023770" s="5"/>
    </row>
    <row r="1023771" spans="26:26">
      <c r="Z1023771" s="5"/>
    </row>
    <row r="1023772" spans="26:26">
      <c r="Z1023772" s="5"/>
    </row>
    <row r="1023773" spans="26:26">
      <c r="Z1023773" s="5"/>
    </row>
    <row r="1023774" spans="26:26">
      <c r="Z1023774" s="5"/>
    </row>
    <row r="1023775" spans="26:26">
      <c r="Z1023775" s="5"/>
    </row>
    <row r="1023776" spans="26:26">
      <c r="Z1023776" s="5"/>
    </row>
    <row r="1023777" spans="26:26">
      <c r="Z1023777" s="5"/>
    </row>
    <row r="1023778" spans="26:26">
      <c r="Z1023778" s="5"/>
    </row>
    <row r="1023779" spans="26:26">
      <c r="Z1023779" s="5"/>
    </row>
    <row r="1023780" spans="26:26">
      <c r="Z1023780" s="5"/>
    </row>
    <row r="1023781" spans="26:26">
      <c r="Z1023781" s="5"/>
    </row>
    <row r="1023782" spans="26:26">
      <c r="Z1023782" s="5"/>
    </row>
    <row r="1023783" spans="26:26">
      <c r="Z1023783" s="5"/>
    </row>
    <row r="1023784" spans="26:26">
      <c r="Z1023784" s="5"/>
    </row>
    <row r="1023785" spans="26:26">
      <c r="Z1023785" s="5"/>
    </row>
    <row r="1023786" spans="26:26">
      <c r="Z1023786" s="5"/>
    </row>
    <row r="1023787" spans="26:26">
      <c r="Z1023787" s="5"/>
    </row>
    <row r="1023788" spans="26:26">
      <c r="Z1023788" s="5"/>
    </row>
    <row r="1023789" spans="26:26">
      <c r="Z1023789" s="5"/>
    </row>
    <row r="1023790" spans="26:26">
      <c r="Z1023790" s="5"/>
    </row>
    <row r="1023791" spans="26:26">
      <c r="Z1023791" s="5"/>
    </row>
    <row r="1023792" spans="26:26">
      <c r="Z1023792" s="5"/>
    </row>
    <row r="1023793" spans="26:26">
      <c r="Z1023793" s="5"/>
    </row>
    <row r="1023794" spans="26:26">
      <c r="Z1023794" s="5"/>
    </row>
    <row r="1023795" spans="26:26">
      <c r="Z1023795" s="5"/>
    </row>
    <row r="1023796" spans="26:26">
      <c r="Z1023796" s="5"/>
    </row>
    <row r="1023797" spans="26:26">
      <c r="Z1023797" s="5"/>
    </row>
    <row r="1023798" spans="26:26">
      <c r="Z1023798" s="5"/>
    </row>
    <row r="1023799" spans="26:26">
      <c r="Z1023799" s="5"/>
    </row>
    <row r="1023800" spans="26:26">
      <c r="Z1023800" s="5"/>
    </row>
    <row r="1023801" spans="26:26">
      <c r="Z1023801" s="5"/>
    </row>
    <row r="1023802" spans="26:26">
      <c r="Z1023802" s="5"/>
    </row>
    <row r="1023803" spans="26:26">
      <c r="Z1023803" s="5"/>
    </row>
    <row r="1023804" spans="26:26">
      <c r="Z1023804" s="5"/>
    </row>
    <row r="1023805" spans="26:26">
      <c r="Z1023805" s="5"/>
    </row>
    <row r="1023806" spans="26:26">
      <c r="Z1023806" s="5"/>
    </row>
    <row r="1023807" spans="26:26">
      <c r="Z1023807" s="5"/>
    </row>
    <row r="1023808" spans="26:26">
      <c r="Z1023808" s="5"/>
    </row>
    <row r="1023809" spans="26:26">
      <c r="Z1023809" s="5"/>
    </row>
    <row r="1023810" spans="26:26">
      <c r="Z1023810" s="5"/>
    </row>
    <row r="1023811" spans="26:26">
      <c r="Z1023811" s="5"/>
    </row>
    <row r="1023812" spans="26:26">
      <c r="Z1023812" s="5"/>
    </row>
    <row r="1023813" spans="26:26">
      <c r="Z1023813" s="5"/>
    </row>
    <row r="1023814" spans="26:26">
      <c r="Z1023814" s="5"/>
    </row>
    <row r="1023815" spans="26:26">
      <c r="Z1023815" s="5"/>
    </row>
    <row r="1023816" spans="26:26">
      <c r="Z1023816" s="5"/>
    </row>
    <row r="1023817" spans="26:26">
      <c r="Z1023817" s="5"/>
    </row>
    <row r="1023818" spans="26:26">
      <c r="Z1023818" s="5"/>
    </row>
    <row r="1023819" spans="26:26">
      <c r="Z1023819" s="5"/>
    </row>
    <row r="1023820" spans="26:26">
      <c r="Z1023820" s="5"/>
    </row>
    <row r="1023821" spans="26:26">
      <c r="Z1023821" s="5"/>
    </row>
    <row r="1023822" spans="26:26">
      <c r="Z1023822" s="5"/>
    </row>
    <row r="1023823" spans="26:26">
      <c r="Z1023823" s="5"/>
    </row>
    <row r="1023824" spans="26:26">
      <c r="Z1023824" s="5"/>
    </row>
    <row r="1023825" spans="26:26">
      <c r="Z1023825" s="5"/>
    </row>
    <row r="1023826" spans="26:26">
      <c r="Z1023826" s="5"/>
    </row>
    <row r="1023827" spans="26:26">
      <c r="Z1023827" s="5"/>
    </row>
    <row r="1023828" spans="26:26">
      <c r="Z1023828" s="5"/>
    </row>
    <row r="1023829" spans="26:26">
      <c r="Z1023829" s="5"/>
    </row>
    <row r="1023830" spans="26:26">
      <c r="Z1023830" s="5"/>
    </row>
    <row r="1023831" spans="26:26">
      <c r="Z1023831" s="5"/>
    </row>
    <row r="1023832" spans="26:26">
      <c r="Z1023832" s="5"/>
    </row>
    <row r="1023833" spans="26:26">
      <c r="Z1023833" s="5"/>
    </row>
    <row r="1023834" spans="26:26">
      <c r="Z1023834" s="5"/>
    </row>
    <row r="1023835" spans="26:26">
      <c r="Z1023835" s="5"/>
    </row>
    <row r="1023836" spans="26:26">
      <c r="Z1023836" s="5"/>
    </row>
    <row r="1023837" spans="26:26">
      <c r="Z1023837" s="5"/>
    </row>
    <row r="1023838" spans="26:26">
      <c r="Z1023838" s="5"/>
    </row>
    <row r="1023839" spans="26:26">
      <c r="Z1023839" s="5"/>
    </row>
    <row r="1023840" spans="26:26">
      <c r="Z1023840" s="5"/>
    </row>
    <row r="1023841" spans="26:26">
      <c r="Z1023841" s="5"/>
    </row>
    <row r="1023842" spans="26:26">
      <c r="Z1023842" s="5"/>
    </row>
    <row r="1023843" spans="26:26">
      <c r="Z1023843" s="5"/>
    </row>
    <row r="1023844" spans="26:26">
      <c r="Z1023844" s="5"/>
    </row>
    <row r="1023845" spans="26:26">
      <c r="Z1023845" s="5"/>
    </row>
    <row r="1023846" spans="26:26">
      <c r="Z1023846" s="5"/>
    </row>
    <row r="1023847" spans="26:26">
      <c r="Z1023847" s="5"/>
    </row>
    <row r="1023848" spans="26:26">
      <c r="Z1023848" s="5"/>
    </row>
    <row r="1023849" spans="26:26">
      <c r="Z1023849" s="5"/>
    </row>
    <row r="1023850" spans="26:26">
      <c r="Z1023850" s="5"/>
    </row>
    <row r="1023851" spans="26:26">
      <c r="Z1023851" s="5"/>
    </row>
    <row r="1023852" spans="26:26">
      <c r="Z1023852" s="5"/>
    </row>
    <row r="1023853" spans="26:26">
      <c r="Z1023853" s="5"/>
    </row>
    <row r="1023854" spans="26:26">
      <c r="Z1023854" s="5"/>
    </row>
    <row r="1023855" spans="26:26">
      <c r="Z1023855" s="5"/>
    </row>
    <row r="1023856" spans="26:26">
      <c r="Z1023856" s="5"/>
    </row>
    <row r="1023857" spans="26:26">
      <c r="Z1023857" s="5"/>
    </row>
    <row r="1023858" spans="26:26">
      <c r="Z1023858" s="5"/>
    </row>
    <row r="1023859" spans="26:26">
      <c r="Z1023859" s="5"/>
    </row>
    <row r="1023860" spans="26:26">
      <c r="Z1023860" s="5"/>
    </row>
    <row r="1023861" spans="26:26">
      <c r="Z1023861" s="5"/>
    </row>
    <row r="1023862" spans="26:26">
      <c r="Z1023862" s="5"/>
    </row>
    <row r="1023863" spans="26:26">
      <c r="Z1023863" s="5"/>
    </row>
    <row r="1023864" spans="26:26">
      <c r="Z1023864" s="5"/>
    </row>
    <row r="1023865" spans="26:26">
      <c r="Z1023865" s="5"/>
    </row>
    <row r="1023866" spans="26:26">
      <c r="Z1023866" s="5"/>
    </row>
    <row r="1023867" spans="26:26">
      <c r="Z1023867" s="5"/>
    </row>
    <row r="1023868" spans="26:26">
      <c r="Z1023868" s="5"/>
    </row>
    <row r="1023869" spans="26:26">
      <c r="Z1023869" s="5"/>
    </row>
    <row r="1023870" spans="26:26">
      <c r="Z1023870" s="5"/>
    </row>
    <row r="1023871" spans="26:26">
      <c r="Z1023871" s="5"/>
    </row>
    <row r="1023872" spans="26:26">
      <c r="Z1023872" s="5"/>
    </row>
    <row r="1023873" spans="26:26">
      <c r="Z1023873" s="5"/>
    </row>
    <row r="1023874" spans="26:26">
      <c r="Z1023874" s="5"/>
    </row>
    <row r="1023875" spans="26:26">
      <c r="Z1023875" s="5"/>
    </row>
    <row r="1023876" spans="26:26">
      <c r="Z1023876" s="5"/>
    </row>
    <row r="1023877" spans="26:26">
      <c r="Z1023877" s="5"/>
    </row>
    <row r="1023878" spans="26:26">
      <c r="Z1023878" s="5"/>
    </row>
    <row r="1023879" spans="26:26">
      <c r="Z1023879" s="5"/>
    </row>
    <row r="1023880" spans="26:26">
      <c r="Z1023880" s="5"/>
    </row>
    <row r="1023881" spans="26:26">
      <c r="Z1023881" s="5"/>
    </row>
    <row r="1023882" spans="26:26">
      <c r="Z1023882" s="5"/>
    </row>
    <row r="1023883" spans="26:26">
      <c r="Z1023883" s="5"/>
    </row>
    <row r="1023884" spans="26:26">
      <c r="Z1023884" s="5"/>
    </row>
    <row r="1023885" spans="26:26">
      <c r="Z1023885" s="5"/>
    </row>
    <row r="1023886" spans="26:26">
      <c r="Z1023886" s="5"/>
    </row>
    <row r="1023887" spans="26:26">
      <c r="Z1023887" s="5"/>
    </row>
    <row r="1023888" spans="26:26">
      <c r="Z1023888" s="5"/>
    </row>
    <row r="1023889" spans="26:26">
      <c r="Z1023889" s="5"/>
    </row>
    <row r="1023890" spans="26:26">
      <c r="Z1023890" s="5"/>
    </row>
    <row r="1023891" spans="26:26">
      <c r="Z1023891" s="5"/>
    </row>
    <row r="1023892" spans="26:26">
      <c r="Z1023892" s="5"/>
    </row>
    <row r="1023893" spans="26:26">
      <c r="Z1023893" s="5"/>
    </row>
    <row r="1023894" spans="26:26">
      <c r="Z1023894" s="5"/>
    </row>
    <row r="1023895" spans="26:26">
      <c r="Z1023895" s="5"/>
    </row>
    <row r="1023896" spans="26:26">
      <c r="Z1023896" s="5"/>
    </row>
    <row r="1023897" spans="26:26">
      <c r="Z1023897" s="5"/>
    </row>
    <row r="1023898" spans="26:26">
      <c r="Z1023898" s="5"/>
    </row>
    <row r="1023899" spans="26:26">
      <c r="Z1023899" s="5"/>
    </row>
    <row r="1023900" spans="26:26">
      <c r="Z1023900" s="5"/>
    </row>
    <row r="1023901" spans="26:26">
      <c r="Z1023901" s="5"/>
    </row>
    <row r="1023902" spans="26:26">
      <c r="Z1023902" s="5"/>
    </row>
    <row r="1023903" spans="26:26">
      <c r="Z1023903" s="5"/>
    </row>
    <row r="1023904" spans="26:26">
      <c r="Z1023904" s="5"/>
    </row>
    <row r="1023905" spans="26:26">
      <c r="Z1023905" s="5"/>
    </row>
    <row r="1023906" spans="26:26">
      <c r="Z1023906" s="5"/>
    </row>
    <row r="1023907" spans="26:26">
      <c r="Z1023907" s="5"/>
    </row>
    <row r="1023908" spans="26:26">
      <c r="Z1023908" s="5"/>
    </row>
    <row r="1023909" spans="26:26">
      <c r="Z1023909" s="5"/>
    </row>
    <row r="1023910" spans="26:26">
      <c r="Z1023910" s="5"/>
    </row>
    <row r="1023911" spans="26:26">
      <c r="Z1023911" s="5"/>
    </row>
    <row r="1023912" spans="26:26">
      <c r="Z1023912" s="5"/>
    </row>
    <row r="1023913" spans="26:26">
      <c r="Z1023913" s="5"/>
    </row>
    <row r="1023914" spans="26:26">
      <c r="Z1023914" s="5"/>
    </row>
    <row r="1023915" spans="26:26">
      <c r="Z1023915" s="5"/>
    </row>
    <row r="1023916" spans="26:26">
      <c r="Z1023916" s="5"/>
    </row>
    <row r="1023917" spans="26:26">
      <c r="Z1023917" s="5"/>
    </row>
    <row r="1023918" spans="26:26">
      <c r="Z1023918" s="5"/>
    </row>
    <row r="1023919" spans="26:26">
      <c r="Z1023919" s="5"/>
    </row>
    <row r="1023920" spans="26:26">
      <c r="Z1023920" s="5"/>
    </row>
    <row r="1023921" spans="26:26">
      <c r="Z1023921" s="5"/>
    </row>
    <row r="1023922" spans="26:26">
      <c r="Z1023922" s="5"/>
    </row>
    <row r="1023923" spans="26:26">
      <c r="Z1023923" s="5"/>
    </row>
    <row r="1023924" spans="26:26">
      <c r="Z1023924" s="5"/>
    </row>
    <row r="1023925" spans="26:26">
      <c r="Z1023925" s="5"/>
    </row>
    <row r="1023926" spans="26:26">
      <c r="Z1023926" s="5"/>
    </row>
    <row r="1023927" spans="26:26">
      <c r="Z1023927" s="5"/>
    </row>
    <row r="1023928" spans="26:26">
      <c r="Z1023928" s="5"/>
    </row>
    <row r="1023929" spans="26:26">
      <c r="Z1023929" s="5"/>
    </row>
    <row r="1023930" spans="26:26">
      <c r="Z1023930" s="5"/>
    </row>
    <row r="1023931" spans="26:26">
      <c r="Z1023931" s="5"/>
    </row>
    <row r="1023932" spans="26:26">
      <c r="Z1023932" s="5"/>
    </row>
    <row r="1023933" spans="26:26">
      <c r="Z1023933" s="5"/>
    </row>
    <row r="1023934" spans="26:26">
      <c r="Z1023934" s="5"/>
    </row>
    <row r="1023935" spans="26:26">
      <c r="Z1023935" s="5"/>
    </row>
    <row r="1023936" spans="26:26">
      <c r="Z1023936" s="5"/>
    </row>
    <row r="1023937" spans="26:26">
      <c r="Z1023937" s="5"/>
    </row>
    <row r="1023938" spans="26:26">
      <c r="Z1023938" s="5"/>
    </row>
    <row r="1023939" spans="26:26">
      <c r="Z1023939" s="5"/>
    </row>
    <row r="1023940" spans="26:26">
      <c r="Z1023940" s="5"/>
    </row>
    <row r="1023941" spans="26:26">
      <c r="Z1023941" s="5"/>
    </row>
    <row r="1023942" spans="26:26">
      <c r="Z1023942" s="5"/>
    </row>
    <row r="1023943" spans="26:26">
      <c r="Z1023943" s="5"/>
    </row>
    <row r="1023944" spans="26:26">
      <c r="Z1023944" s="5"/>
    </row>
    <row r="1023945" spans="26:26">
      <c r="Z1023945" s="5"/>
    </row>
    <row r="1023946" spans="26:26">
      <c r="Z1023946" s="5"/>
    </row>
    <row r="1023947" spans="26:26">
      <c r="Z1023947" s="5"/>
    </row>
    <row r="1023948" spans="26:26">
      <c r="Z1023948" s="5"/>
    </row>
    <row r="1023949" spans="26:26">
      <c r="Z1023949" s="5"/>
    </row>
    <row r="1023950" spans="26:26">
      <c r="Z1023950" s="5"/>
    </row>
    <row r="1023951" spans="26:26">
      <c r="Z1023951" s="5"/>
    </row>
    <row r="1023952" spans="26:26">
      <c r="Z1023952" s="5"/>
    </row>
    <row r="1023953" spans="26:26">
      <c r="Z1023953" s="5"/>
    </row>
    <row r="1023954" spans="26:26">
      <c r="Z1023954" s="5"/>
    </row>
    <row r="1023955" spans="26:26">
      <c r="Z1023955" s="5"/>
    </row>
    <row r="1023956" spans="26:26">
      <c r="Z1023956" s="5"/>
    </row>
    <row r="1023957" spans="26:26">
      <c r="Z1023957" s="5"/>
    </row>
    <row r="1023958" spans="26:26">
      <c r="Z1023958" s="5"/>
    </row>
    <row r="1023959" spans="26:26">
      <c r="Z1023959" s="5"/>
    </row>
    <row r="1023960" spans="26:26">
      <c r="Z1023960" s="5"/>
    </row>
    <row r="1023961" spans="26:26">
      <c r="Z1023961" s="5"/>
    </row>
    <row r="1023962" spans="26:26">
      <c r="Z1023962" s="5"/>
    </row>
    <row r="1023963" spans="26:26">
      <c r="Z1023963" s="5"/>
    </row>
    <row r="1023964" spans="26:26">
      <c r="Z1023964" s="5"/>
    </row>
    <row r="1023965" spans="26:26">
      <c r="Z1023965" s="5"/>
    </row>
    <row r="1023966" spans="26:26">
      <c r="Z1023966" s="5"/>
    </row>
    <row r="1023967" spans="26:26">
      <c r="Z1023967" s="5"/>
    </row>
    <row r="1023968" spans="26:26">
      <c r="Z1023968" s="5"/>
    </row>
    <row r="1023969" spans="26:26">
      <c r="Z1023969" s="5"/>
    </row>
    <row r="1023970" spans="26:26">
      <c r="Z1023970" s="5"/>
    </row>
    <row r="1023971" spans="26:26">
      <c r="Z1023971" s="5"/>
    </row>
    <row r="1023972" spans="26:26">
      <c r="Z1023972" s="5"/>
    </row>
    <row r="1023973" spans="26:26">
      <c r="Z1023973" s="5"/>
    </row>
    <row r="1023974" spans="26:26">
      <c r="Z1023974" s="5"/>
    </row>
    <row r="1023975" spans="26:26">
      <c r="Z1023975" s="5"/>
    </row>
    <row r="1023976" spans="26:26">
      <c r="Z1023976" s="5"/>
    </row>
    <row r="1023977" spans="26:26">
      <c r="Z1023977" s="5"/>
    </row>
    <row r="1023978" spans="26:26">
      <c r="Z1023978" s="5"/>
    </row>
    <row r="1023979" spans="26:26">
      <c r="Z1023979" s="5"/>
    </row>
    <row r="1023980" spans="26:26">
      <c r="Z1023980" s="5"/>
    </row>
    <row r="1023981" spans="26:26">
      <c r="Z1023981" s="5"/>
    </row>
    <row r="1023982" spans="26:26">
      <c r="Z1023982" s="5"/>
    </row>
    <row r="1023983" spans="26:26">
      <c r="Z1023983" s="5"/>
    </row>
    <row r="1023984" spans="26:26">
      <c r="Z1023984" s="5"/>
    </row>
    <row r="1023985" spans="26:26">
      <c r="Z1023985" s="5"/>
    </row>
    <row r="1023986" spans="26:26">
      <c r="Z1023986" s="5"/>
    </row>
    <row r="1023987" spans="26:26">
      <c r="Z1023987" s="5"/>
    </row>
    <row r="1023988" spans="26:26">
      <c r="Z1023988" s="5"/>
    </row>
    <row r="1023989" spans="26:26">
      <c r="Z1023989" s="5"/>
    </row>
    <row r="1023990" spans="26:26">
      <c r="Z1023990" s="5"/>
    </row>
    <row r="1023991" spans="26:26">
      <c r="Z1023991" s="5"/>
    </row>
    <row r="1023992" spans="26:26">
      <c r="Z1023992" s="5"/>
    </row>
    <row r="1023993" spans="26:26">
      <c r="Z1023993" s="5"/>
    </row>
    <row r="1023994" spans="26:26">
      <c r="Z1023994" s="5"/>
    </row>
    <row r="1023995" spans="26:26">
      <c r="Z1023995" s="5"/>
    </row>
    <row r="1023996" spans="26:26">
      <c r="Z1023996" s="5"/>
    </row>
    <row r="1023997" spans="26:26">
      <c r="Z1023997" s="5"/>
    </row>
    <row r="1023998" spans="26:26">
      <c r="Z1023998" s="5"/>
    </row>
    <row r="1023999" spans="26:26">
      <c r="Z1023999" s="5"/>
    </row>
    <row r="1024000" spans="26:26">
      <c r="Z1024000" s="5"/>
    </row>
    <row r="1024001" spans="26:26">
      <c r="Z1024001" s="5"/>
    </row>
    <row r="1024002" spans="26:26">
      <c r="Z1024002" s="5"/>
    </row>
    <row r="1024003" spans="26:26">
      <c r="Z1024003" s="5"/>
    </row>
    <row r="1024004" spans="26:26">
      <c r="Z1024004" s="5"/>
    </row>
    <row r="1024005" spans="26:26">
      <c r="Z1024005" s="5"/>
    </row>
    <row r="1024006" spans="26:26">
      <c r="Z1024006" s="5"/>
    </row>
    <row r="1024007" spans="26:26">
      <c r="Z1024007" s="5"/>
    </row>
    <row r="1024008" spans="26:26">
      <c r="Z1024008" s="5"/>
    </row>
    <row r="1024009" spans="26:26">
      <c r="Z1024009" s="5"/>
    </row>
    <row r="1024010" spans="26:26">
      <c r="Z1024010" s="5"/>
    </row>
    <row r="1024011" spans="26:26">
      <c r="Z1024011" s="5"/>
    </row>
    <row r="1024012" spans="26:26">
      <c r="Z1024012" s="5"/>
    </row>
    <row r="1024013" spans="26:26">
      <c r="Z1024013" s="5"/>
    </row>
    <row r="1024014" spans="26:26">
      <c r="Z1024014" s="5"/>
    </row>
    <row r="1024015" spans="26:26">
      <c r="Z1024015" s="5"/>
    </row>
    <row r="1024016" spans="26:26">
      <c r="Z1024016" s="5"/>
    </row>
    <row r="1024017" spans="26:26">
      <c r="Z1024017" s="5"/>
    </row>
    <row r="1024018" spans="26:26">
      <c r="Z1024018" s="5"/>
    </row>
    <row r="1024019" spans="26:26">
      <c r="Z1024019" s="5"/>
    </row>
    <row r="1024020" spans="26:26">
      <c r="Z1024020" s="5"/>
    </row>
    <row r="1024021" spans="26:26">
      <c r="Z1024021" s="5"/>
    </row>
    <row r="1024022" spans="26:26">
      <c r="Z1024022" s="5"/>
    </row>
    <row r="1024023" spans="26:26">
      <c r="Z1024023" s="5"/>
    </row>
    <row r="1024024" spans="26:26">
      <c r="Z1024024" s="5"/>
    </row>
    <row r="1024025" spans="26:26">
      <c r="Z1024025" s="5"/>
    </row>
    <row r="1024026" spans="26:26">
      <c r="Z1024026" s="5"/>
    </row>
    <row r="1024027" spans="26:26">
      <c r="Z1024027" s="5"/>
    </row>
    <row r="1024028" spans="26:26">
      <c r="Z1024028" s="5"/>
    </row>
    <row r="1024029" spans="26:26">
      <c r="Z1024029" s="5"/>
    </row>
    <row r="1024030" spans="26:26">
      <c r="Z1024030" s="5"/>
    </row>
    <row r="1024031" spans="26:26">
      <c r="Z1024031" s="5"/>
    </row>
    <row r="1024032" spans="26:26">
      <c r="Z1024032" s="5"/>
    </row>
    <row r="1024033" spans="26:26">
      <c r="Z1024033" s="5"/>
    </row>
    <row r="1024034" spans="26:26">
      <c r="Z1024034" s="5"/>
    </row>
    <row r="1024035" spans="26:26">
      <c r="Z1024035" s="5"/>
    </row>
    <row r="1024036" spans="26:26">
      <c r="Z1024036" s="5"/>
    </row>
    <row r="1024037" spans="26:26">
      <c r="Z1024037" s="5"/>
    </row>
    <row r="1024038" spans="26:26">
      <c r="Z1024038" s="5"/>
    </row>
    <row r="1024039" spans="26:26">
      <c r="Z1024039" s="5"/>
    </row>
    <row r="1024040" spans="26:26">
      <c r="Z1024040" s="5"/>
    </row>
    <row r="1024041" spans="26:26">
      <c r="Z1024041" s="5"/>
    </row>
    <row r="1024042" spans="26:26">
      <c r="Z1024042" s="5"/>
    </row>
    <row r="1024043" spans="26:26">
      <c r="Z1024043" s="5"/>
    </row>
    <row r="1024044" spans="26:26">
      <c r="Z1024044" s="5"/>
    </row>
    <row r="1024045" spans="26:26">
      <c r="Z1024045" s="5"/>
    </row>
    <row r="1024046" spans="26:26">
      <c r="Z1024046" s="5"/>
    </row>
    <row r="1024047" spans="26:26">
      <c r="Z1024047" s="5"/>
    </row>
    <row r="1024048" spans="26:26">
      <c r="Z1024048" s="5"/>
    </row>
    <row r="1024049" spans="26:26">
      <c r="Z1024049" s="5"/>
    </row>
    <row r="1024050" spans="26:26">
      <c r="Z1024050" s="5"/>
    </row>
    <row r="1024051" spans="26:26">
      <c r="Z1024051" s="5"/>
    </row>
    <row r="1024052" spans="26:26">
      <c r="Z1024052" s="5"/>
    </row>
    <row r="1024053" spans="26:26">
      <c r="Z1024053" s="5"/>
    </row>
    <row r="1024054" spans="26:26">
      <c r="Z1024054" s="5"/>
    </row>
    <row r="1024055" spans="26:26">
      <c r="Z1024055" s="5"/>
    </row>
    <row r="1024056" spans="26:26">
      <c r="Z1024056" s="5"/>
    </row>
    <row r="1024057" spans="26:26">
      <c r="Z1024057" s="5"/>
    </row>
    <row r="1024058" spans="26:26">
      <c r="Z1024058" s="5"/>
    </row>
    <row r="1024059" spans="26:26">
      <c r="Z1024059" s="5"/>
    </row>
    <row r="1024060" spans="26:26">
      <c r="Z1024060" s="5"/>
    </row>
    <row r="1024061" spans="26:26">
      <c r="Z1024061" s="5"/>
    </row>
    <row r="1024062" spans="26:26">
      <c r="Z1024062" s="5"/>
    </row>
    <row r="1024063" spans="26:26">
      <c r="Z1024063" s="5"/>
    </row>
    <row r="1024064" spans="26:26">
      <c r="Z1024064" s="5"/>
    </row>
    <row r="1024065" spans="26:26">
      <c r="Z1024065" s="5"/>
    </row>
    <row r="1024066" spans="26:26">
      <c r="Z1024066" s="5"/>
    </row>
    <row r="1024067" spans="26:26">
      <c r="Z1024067" s="5"/>
    </row>
    <row r="1024068" spans="26:26">
      <c r="Z1024068" s="5"/>
    </row>
    <row r="1024069" spans="26:26">
      <c r="Z1024069" s="5"/>
    </row>
    <row r="1024070" spans="26:26">
      <c r="Z1024070" s="5"/>
    </row>
    <row r="1024071" spans="26:26">
      <c r="Z1024071" s="5"/>
    </row>
    <row r="1024072" spans="26:26">
      <c r="Z1024072" s="5"/>
    </row>
    <row r="1024073" spans="26:26">
      <c r="Z1024073" s="5"/>
    </row>
    <row r="1024074" spans="26:26">
      <c r="Z1024074" s="5"/>
    </row>
    <row r="1024075" spans="26:26">
      <c r="Z1024075" s="5"/>
    </row>
    <row r="1024076" spans="26:26">
      <c r="Z1024076" s="5"/>
    </row>
    <row r="1024077" spans="26:26">
      <c r="Z1024077" s="5"/>
    </row>
    <row r="1024078" spans="26:26">
      <c r="Z1024078" s="5"/>
    </row>
    <row r="1024079" spans="26:26">
      <c r="Z1024079" s="5"/>
    </row>
    <row r="1024080" spans="26:26">
      <c r="Z1024080" s="5"/>
    </row>
    <row r="1024081" spans="26:26">
      <c r="Z1024081" s="5"/>
    </row>
    <row r="1024082" spans="26:26">
      <c r="Z1024082" s="5"/>
    </row>
    <row r="1024083" spans="26:26">
      <c r="Z1024083" s="5"/>
    </row>
    <row r="1024084" spans="26:26">
      <c r="Z1024084" s="5"/>
    </row>
    <row r="1024085" spans="26:26">
      <c r="Z1024085" s="5"/>
    </row>
    <row r="1024086" spans="26:26">
      <c r="Z1024086" s="5"/>
    </row>
    <row r="1024087" spans="26:26">
      <c r="Z1024087" s="5"/>
    </row>
    <row r="1024088" spans="26:26">
      <c r="Z1024088" s="5"/>
    </row>
    <row r="1024089" spans="26:26">
      <c r="Z1024089" s="5"/>
    </row>
    <row r="1024090" spans="26:26">
      <c r="Z1024090" s="5"/>
    </row>
    <row r="1024091" spans="26:26">
      <c r="Z1024091" s="5"/>
    </row>
    <row r="1024092" spans="26:26">
      <c r="Z1024092" s="5"/>
    </row>
    <row r="1024093" spans="26:26">
      <c r="Z1024093" s="5"/>
    </row>
    <row r="1024094" spans="26:26">
      <c r="Z1024094" s="5"/>
    </row>
    <row r="1024095" spans="26:26">
      <c r="Z1024095" s="5"/>
    </row>
    <row r="1024096" spans="26:26">
      <c r="Z1024096" s="5"/>
    </row>
    <row r="1024097" spans="26:26">
      <c r="Z1024097" s="5"/>
    </row>
    <row r="1024098" spans="26:26">
      <c r="Z1024098" s="5"/>
    </row>
    <row r="1024099" spans="26:26">
      <c r="Z1024099" s="5"/>
    </row>
    <row r="1024100" spans="26:26">
      <c r="Z1024100" s="5"/>
    </row>
    <row r="1024101" spans="26:26">
      <c r="Z1024101" s="5"/>
    </row>
    <row r="1024102" spans="26:26">
      <c r="Z1024102" s="5"/>
    </row>
    <row r="1024103" spans="26:26">
      <c r="Z1024103" s="5"/>
    </row>
    <row r="1024104" spans="26:26">
      <c r="Z1024104" s="5"/>
    </row>
    <row r="1024105" spans="26:26">
      <c r="Z1024105" s="5"/>
    </row>
    <row r="1024106" spans="26:26">
      <c r="Z1024106" s="5"/>
    </row>
    <row r="1024107" spans="26:26">
      <c r="Z1024107" s="5"/>
    </row>
    <row r="1024108" spans="26:26">
      <c r="Z1024108" s="5"/>
    </row>
    <row r="1024109" spans="26:26">
      <c r="Z1024109" s="5"/>
    </row>
    <row r="1024110" spans="26:26">
      <c r="Z1024110" s="5"/>
    </row>
    <row r="1024111" spans="26:26">
      <c r="Z1024111" s="5"/>
    </row>
    <row r="1024112" spans="26:26">
      <c r="Z1024112" s="5"/>
    </row>
    <row r="1024113" spans="26:26">
      <c r="Z1024113" s="5"/>
    </row>
    <row r="1024114" spans="26:26">
      <c r="Z1024114" s="5"/>
    </row>
    <row r="1024115" spans="26:26">
      <c r="Z1024115" s="5"/>
    </row>
    <row r="1024116" spans="26:26">
      <c r="Z1024116" s="5"/>
    </row>
    <row r="1024117" spans="26:26">
      <c r="Z1024117" s="5"/>
    </row>
    <row r="1024118" spans="26:26">
      <c r="Z1024118" s="5"/>
    </row>
    <row r="1024119" spans="26:26">
      <c r="Z1024119" s="5"/>
    </row>
    <row r="1024120" spans="26:26">
      <c r="Z1024120" s="5"/>
    </row>
    <row r="1024121" spans="26:26">
      <c r="Z1024121" s="5"/>
    </row>
    <row r="1024122" spans="26:26">
      <c r="Z1024122" s="5"/>
    </row>
    <row r="1024123" spans="26:26">
      <c r="Z1024123" s="5"/>
    </row>
    <row r="1024124" spans="26:26">
      <c r="Z1024124" s="5"/>
    </row>
    <row r="1024125" spans="26:26">
      <c r="Z1024125" s="5"/>
    </row>
    <row r="1024126" spans="26:26">
      <c r="Z1024126" s="5"/>
    </row>
    <row r="1024127" spans="26:26">
      <c r="Z1024127" s="5"/>
    </row>
    <row r="1024128" spans="26:26">
      <c r="Z1024128" s="5"/>
    </row>
    <row r="1024129" spans="26:26">
      <c r="Z1024129" s="5"/>
    </row>
    <row r="1024130" spans="26:26">
      <c r="Z1024130" s="5"/>
    </row>
    <row r="1024131" spans="26:26">
      <c r="Z1024131" s="5"/>
    </row>
    <row r="1024132" spans="26:26">
      <c r="Z1024132" s="5"/>
    </row>
    <row r="1024133" spans="26:26">
      <c r="Z1024133" s="5"/>
    </row>
    <row r="1024134" spans="26:26">
      <c r="Z1024134" s="5"/>
    </row>
    <row r="1024135" spans="26:26">
      <c r="Z1024135" s="5"/>
    </row>
    <row r="1024136" spans="26:26">
      <c r="Z1024136" s="5"/>
    </row>
    <row r="1024137" spans="26:26">
      <c r="Z1024137" s="5"/>
    </row>
    <row r="1024138" spans="26:26">
      <c r="Z1024138" s="5"/>
    </row>
    <row r="1024139" spans="26:26">
      <c r="Z1024139" s="5"/>
    </row>
    <row r="1024140" spans="26:26">
      <c r="Z1024140" s="5"/>
    </row>
    <row r="1024141" spans="26:26">
      <c r="Z1024141" s="5"/>
    </row>
    <row r="1024142" spans="26:26">
      <c r="Z1024142" s="5"/>
    </row>
    <row r="1024143" spans="26:26">
      <c r="Z1024143" s="5"/>
    </row>
    <row r="1024144" spans="26:26">
      <c r="Z1024144" s="5"/>
    </row>
    <row r="1024145" spans="26:26">
      <c r="Z1024145" s="5"/>
    </row>
    <row r="1024146" spans="26:26">
      <c r="Z1024146" s="5"/>
    </row>
    <row r="1024147" spans="26:26">
      <c r="Z1024147" s="5"/>
    </row>
    <row r="1024148" spans="26:26">
      <c r="Z1024148" s="5"/>
    </row>
    <row r="1024149" spans="26:26">
      <c r="Z1024149" s="5"/>
    </row>
    <row r="1024150" spans="26:26">
      <c r="Z1024150" s="5"/>
    </row>
    <row r="1024151" spans="26:26">
      <c r="Z1024151" s="5"/>
    </row>
    <row r="1024152" spans="26:26">
      <c r="Z1024152" s="5"/>
    </row>
    <row r="1024153" spans="26:26">
      <c r="Z1024153" s="5"/>
    </row>
    <row r="1024154" spans="26:26">
      <c r="Z1024154" s="5"/>
    </row>
    <row r="1024155" spans="26:26">
      <c r="Z1024155" s="5"/>
    </row>
    <row r="1024156" spans="26:26">
      <c r="Z1024156" s="5"/>
    </row>
    <row r="1024157" spans="26:26">
      <c r="Z1024157" s="5"/>
    </row>
    <row r="1024158" spans="26:26">
      <c r="Z1024158" s="5"/>
    </row>
    <row r="1024159" spans="26:26">
      <c r="Z1024159" s="5"/>
    </row>
    <row r="1024160" spans="26:26">
      <c r="Z1024160" s="5"/>
    </row>
    <row r="1024161" spans="26:26">
      <c r="Z1024161" s="5"/>
    </row>
    <row r="1024162" spans="26:26">
      <c r="Z1024162" s="5"/>
    </row>
    <row r="1024163" spans="26:26">
      <c r="Z1024163" s="5"/>
    </row>
    <row r="1024164" spans="26:26">
      <c r="Z1024164" s="5"/>
    </row>
    <row r="1024165" spans="26:26">
      <c r="Z1024165" s="5"/>
    </row>
    <row r="1024166" spans="26:26">
      <c r="Z1024166" s="5"/>
    </row>
    <row r="1024167" spans="26:26">
      <c r="Z1024167" s="5"/>
    </row>
    <row r="1024168" spans="26:26">
      <c r="Z1024168" s="5"/>
    </row>
    <row r="1024169" spans="26:26">
      <c r="Z1024169" s="5"/>
    </row>
    <row r="1024170" spans="26:26">
      <c r="Z1024170" s="5"/>
    </row>
    <row r="1024171" spans="26:26">
      <c r="Z1024171" s="5"/>
    </row>
    <row r="1024172" spans="26:26">
      <c r="Z1024172" s="5"/>
    </row>
    <row r="1024173" spans="26:26">
      <c r="Z1024173" s="5"/>
    </row>
    <row r="1024174" spans="26:26">
      <c r="Z1024174" s="5"/>
    </row>
    <row r="1024175" spans="26:26">
      <c r="Z1024175" s="5"/>
    </row>
    <row r="1024176" spans="26:26">
      <c r="Z1024176" s="5"/>
    </row>
    <row r="1024177" spans="26:26">
      <c r="Z1024177" s="5"/>
    </row>
    <row r="1024178" spans="26:26">
      <c r="Z1024178" s="5"/>
    </row>
    <row r="1024179" spans="26:26">
      <c r="Z1024179" s="5"/>
    </row>
    <row r="1024180" spans="26:26">
      <c r="Z1024180" s="5"/>
    </row>
    <row r="1024181" spans="26:26">
      <c r="Z1024181" s="5"/>
    </row>
    <row r="1024182" spans="26:26">
      <c r="Z1024182" s="5"/>
    </row>
    <row r="1024183" spans="26:26">
      <c r="Z1024183" s="5"/>
    </row>
    <row r="1024184" spans="26:26">
      <c r="Z1024184" s="5"/>
    </row>
    <row r="1024185" spans="26:26">
      <c r="Z1024185" s="5"/>
    </row>
    <row r="1024186" spans="26:26">
      <c r="Z1024186" s="5"/>
    </row>
    <row r="1024187" spans="26:26">
      <c r="Z1024187" s="5"/>
    </row>
    <row r="1024188" spans="26:26">
      <c r="Z1024188" s="5"/>
    </row>
    <row r="1024189" spans="26:26">
      <c r="Z1024189" s="5"/>
    </row>
    <row r="1024190" spans="26:26">
      <c r="Z1024190" s="5"/>
    </row>
    <row r="1024191" spans="26:26">
      <c r="Z1024191" s="5"/>
    </row>
    <row r="1024192" spans="26:26">
      <c r="Z1024192" s="5"/>
    </row>
    <row r="1024193" spans="26:26">
      <c r="Z1024193" s="5"/>
    </row>
    <row r="1024194" spans="26:26">
      <c r="Z1024194" s="5"/>
    </row>
    <row r="1024195" spans="26:26">
      <c r="Z1024195" s="5"/>
    </row>
    <row r="1024196" spans="26:26">
      <c r="Z1024196" s="5"/>
    </row>
    <row r="1024197" spans="26:26">
      <c r="Z1024197" s="5"/>
    </row>
    <row r="1024198" spans="26:26">
      <c r="Z1024198" s="5"/>
    </row>
    <row r="1024199" spans="26:26">
      <c r="Z1024199" s="5"/>
    </row>
    <row r="1024200" spans="26:26">
      <c r="Z1024200" s="5"/>
    </row>
    <row r="1024201" spans="26:26">
      <c r="Z1024201" s="5"/>
    </row>
    <row r="1024202" spans="26:26">
      <c r="Z1024202" s="5"/>
    </row>
    <row r="1024203" spans="26:26">
      <c r="Z1024203" s="5"/>
    </row>
    <row r="1024204" spans="26:26">
      <c r="Z1024204" s="5"/>
    </row>
    <row r="1024205" spans="26:26">
      <c r="Z1024205" s="5"/>
    </row>
    <row r="1024206" spans="26:26">
      <c r="Z1024206" s="5"/>
    </row>
    <row r="1024207" spans="26:26">
      <c r="Z1024207" s="5"/>
    </row>
    <row r="1024208" spans="26:26">
      <c r="Z1024208" s="5"/>
    </row>
    <row r="1024209" spans="26:26">
      <c r="Z1024209" s="5"/>
    </row>
    <row r="1024210" spans="26:26">
      <c r="Z1024210" s="5"/>
    </row>
    <row r="1024211" spans="26:26">
      <c r="Z1024211" s="5"/>
    </row>
    <row r="1024212" spans="26:26">
      <c r="Z1024212" s="5"/>
    </row>
    <row r="1024213" spans="26:26">
      <c r="Z1024213" s="5"/>
    </row>
    <row r="1024214" spans="26:26">
      <c r="Z1024214" s="5"/>
    </row>
    <row r="1024215" spans="26:26">
      <c r="Z1024215" s="5"/>
    </row>
    <row r="1024216" spans="26:26">
      <c r="Z1024216" s="5"/>
    </row>
    <row r="1024217" spans="26:26">
      <c r="Z1024217" s="5"/>
    </row>
    <row r="1024218" spans="26:26">
      <c r="Z1024218" s="5"/>
    </row>
    <row r="1024219" spans="26:26">
      <c r="Z1024219" s="5"/>
    </row>
    <row r="1024220" spans="26:26">
      <c r="Z1024220" s="5"/>
    </row>
    <row r="1024221" spans="26:26">
      <c r="Z1024221" s="5"/>
    </row>
    <row r="1024222" spans="26:26">
      <c r="Z1024222" s="5"/>
    </row>
    <row r="1024223" spans="26:26">
      <c r="Z1024223" s="5"/>
    </row>
    <row r="1024224" spans="26:26">
      <c r="Z1024224" s="5"/>
    </row>
    <row r="1024225" spans="26:26">
      <c r="Z1024225" s="5"/>
    </row>
    <row r="1024226" spans="26:26">
      <c r="Z1024226" s="5"/>
    </row>
    <row r="1024227" spans="26:26">
      <c r="Z1024227" s="5"/>
    </row>
    <row r="1024228" spans="26:26">
      <c r="Z1024228" s="5"/>
    </row>
    <row r="1024229" spans="26:26">
      <c r="Z1024229" s="5"/>
    </row>
    <row r="1024230" spans="26:26">
      <c r="Z1024230" s="5"/>
    </row>
    <row r="1024231" spans="26:26">
      <c r="Z1024231" s="5"/>
    </row>
    <row r="1024232" spans="26:26">
      <c r="Z1024232" s="5"/>
    </row>
    <row r="1024233" spans="26:26">
      <c r="Z1024233" s="5"/>
    </row>
    <row r="1024234" spans="26:26">
      <c r="Z1024234" s="5"/>
    </row>
    <row r="1024235" spans="26:26">
      <c r="Z1024235" s="5"/>
    </row>
    <row r="1024236" spans="26:26">
      <c r="Z1024236" s="5"/>
    </row>
    <row r="1024237" spans="26:26">
      <c r="Z1024237" s="5"/>
    </row>
    <row r="1024238" spans="26:26">
      <c r="Z1024238" s="5"/>
    </row>
    <row r="1024239" spans="26:26">
      <c r="Z1024239" s="5"/>
    </row>
    <row r="1024240" spans="26:26">
      <c r="Z1024240" s="5"/>
    </row>
    <row r="1024241" spans="26:26">
      <c r="Z1024241" s="5"/>
    </row>
    <row r="1024242" spans="26:26">
      <c r="Z1024242" s="5"/>
    </row>
    <row r="1024243" spans="26:26">
      <c r="Z1024243" s="5"/>
    </row>
    <row r="1024244" spans="26:26">
      <c r="Z1024244" s="5"/>
    </row>
    <row r="1024245" spans="26:26">
      <c r="Z1024245" s="5"/>
    </row>
    <row r="1024246" spans="26:26">
      <c r="Z1024246" s="5"/>
    </row>
    <row r="1024247" spans="26:26">
      <c r="Z1024247" s="5"/>
    </row>
    <row r="1024248" spans="26:26">
      <c r="Z1024248" s="5"/>
    </row>
    <row r="1024249" spans="26:26">
      <c r="Z1024249" s="5"/>
    </row>
    <row r="1024250" spans="26:26">
      <c r="Z1024250" s="5"/>
    </row>
    <row r="1024251" spans="26:26">
      <c r="Z1024251" s="5"/>
    </row>
    <row r="1024252" spans="26:26">
      <c r="Z1024252" s="5"/>
    </row>
    <row r="1024253" spans="26:26">
      <c r="Z1024253" s="5"/>
    </row>
    <row r="1024254" spans="26:26">
      <c r="Z1024254" s="5"/>
    </row>
    <row r="1024255" spans="26:26">
      <c r="Z1024255" s="5"/>
    </row>
    <row r="1024256" spans="26:26">
      <c r="Z1024256" s="5"/>
    </row>
    <row r="1024257" spans="26:26">
      <c r="Z1024257" s="5"/>
    </row>
    <row r="1024258" spans="26:26">
      <c r="Z1024258" s="5"/>
    </row>
    <row r="1024259" spans="26:26">
      <c r="Z1024259" s="5"/>
    </row>
    <row r="1024260" spans="26:26">
      <c r="Z1024260" s="5"/>
    </row>
    <row r="1024261" spans="26:26">
      <c r="Z1024261" s="5"/>
    </row>
    <row r="1024262" spans="26:26">
      <c r="Z1024262" s="5"/>
    </row>
    <row r="1024263" spans="26:26">
      <c r="Z1024263" s="5"/>
    </row>
    <row r="1024264" spans="26:26">
      <c r="Z1024264" s="5"/>
    </row>
    <row r="1024265" spans="26:26">
      <c r="Z1024265" s="5"/>
    </row>
    <row r="1024266" spans="26:26">
      <c r="Z1024266" s="5"/>
    </row>
    <row r="1024267" spans="26:26">
      <c r="Z1024267" s="5"/>
    </row>
    <row r="1024268" spans="26:26">
      <c r="Z1024268" s="5"/>
    </row>
    <row r="1024269" spans="26:26">
      <c r="Z1024269" s="5"/>
    </row>
    <row r="1024270" spans="26:26">
      <c r="Z1024270" s="5"/>
    </row>
    <row r="1024271" spans="26:26">
      <c r="Z1024271" s="5"/>
    </row>
    <row r="1024272" spans="26:26">
      <c r="Z1024272" s="5"/>
    </row>
    <row r="1024273" spans="26:26">
      <c r="Z1024273" s="5"/>
    </row>
    <row r="1024274" spans="26:26">
      <c r="Z1024274" s="5"/>
    </row>
    <row r="1024275" spans="26:26">
      <c r="Z1024275" s="5"/>
    </row>
    <row r="1024276" spans="26:26">
      <c r="Z1024276" s="5"/>
    </row>
    <row r="1024277" spans="26:26">
      <c r="Z1024277" s="5"/>
    </row>
    <row r="1024278" spans="26:26">
      <c r="Z1024278" s="5"/>
    </row>
    <row r="1024279" spans="26:26">
      <c r="Z1024279" s="5"/>
    </row>
    <row r="1024280" spans="26:26">
      <c r="Z1024280" s="5"/>
    </row>
    <row r="1024281" spans="26:26">
      <c r="Z1024281" s="5"/>
    </row>
    <row r="1024282" spans="26:26">
      <c r="Z1024282" s="5"/>
    </row>
    <row r="1024283" spans="26:26">
      <c r="Z1024283" s="5"/>
    </row>
    <row r="1024284" spans="26:26">
      <c r="Z1024284" s="5"/>
    </row>
    <row r="1024285" spans="26:26">
      <c r="Z1024285" s="5"/>
    </row>
    <row r="1024286" spans="26:26">
      <c r="Z1024286" s="5"/>
    </row>
    <row r="1024287" spans="26:26">
      <c r="Z1024287" s="5"/>
    </row>
    <row r="1024288" spans="26:26">
      <c r="Z1024288" s="5"/>
    </row>
    <row r="1024289" spans="26:26">
      <c r="Z1024289" s="5"/>
    </row>
    <row r="1024290" spans="26:26">
      <c r="Z1024290" s="5"/>
    </row>
    <row r="1024291" spans="26:26">
      <c r="Z1024291" s="5"/>
    </row>
    <row r="1024292" spans="26:26">
      <c r="Z1024292" s="5"/>
    </row>
    <row r="1024293" spans="26:26">
      <c r="Z1024293" s="5"/>
    </row>
    <row r="1024294" spans="26:26">
      <c r="Z1024294" s="5"/>
    </row>
    <row r="1024295" spans="26:26">
      <c r="Z1024295" s="5"/>
    </row>
    <row r="1024296" spans="26:26">
      <c r="Z1024296" s="5"/>
    </row>
    <row r="1024297" spans="26:26">
      <c r="Z1024297" s="5"/>
    </row>
    <row r="1024298" spans="26:26">
      <c r="Z1024298" s="5"/>
    </row>
    <row r="1024299" spans="26:26">
      <c r="Z1024299" s="5"/>
    </row>
    <row r="1024300" spans="26:26">
      <c r="Z1024300" s="5"/>
    </row>
    <row r="1024301" spans="26:26">
      <c r="Z1024301" s="5"/>
    </row>
    <row r="1024302" spans="26:26">
      <c r="Z1024302" s="5"/>
    </row>
    <row r="1024303" spans="26:26">
      <c r="Z1024303" s="5"/>
    </row>
    <row r="1024304" spans="26:26">
      <c r="Z1024304" s="5"/>
    </row>
    <row r="1024305" spans="26:26">
      <c r="Z1024305" s="5"/>
    </row>
    <row r="1024306" spans="26:26">
      <c r="Z1024306" s="5"/>
    </row>
    <row r="1024307" spans="26:26">
      <c r="Z1024307" s="5"/>
    </row>
    <row r="1024308" spans="26:26">
      <c r="Z1024308" s="5"/>
    </row>
    <row r="1024309" spans="26:26">
      <c r="Z1024309" s="5"/>
    </row>
    <row r="1024310" spans="26:26">
      <c r="Z1024310" s="5"/>
    </row>
    <row r="1024311" spans="26:26">
      <c r="Z1024311" s="5"/>
    </row>
    <row r="1024312" spans="26:26">
      <c r="Z1024312" s="5"/>
    </row>
    <row r="1024313" spans="26:26">
      <c r="Z1024313" s="5"/>
    </row>
    <row r="1024314" spans="26:26">
      <c r="Z1024314" s="5"/>
    </row>
    <row r="1024315" spans="26:26">
      <c r="Z1024315" s="5"/>
    </row>
    <row r="1024316" spans="26:26">
      <c r="Z1024316" s="5"/>
    </row>
    <row r="1024317" spans="26:26">
      <c r="Z1024317" s="5"/>
    </row>
    <row r="1024318" spans="26:26">
      <c r="Z1024318" s="5"/>
    </row>
    <row r="1024319" spans="26:26">
      <c r="Z1024319" s="5"/>
    </row>
    <row r="1024320" spans="26:26">
      <c r="Z1024320" s="5"/>
    </row>
    <row r="1024321" spans="26:26">
      <c r="Z1024321" s="5"/>
    </row>
    <row r="1024322" spans="26:26">
      <c r="Z1024322" s="5"/>
    </row>
    <row r="1024323" spans="26:26">
      <c r="Z1024323" s="5"/>
    </row>
    <row r="1024324" spans="26:26">
      <c r="Z1024324" s="5"/>
    </row>
    <row r="1024325" spans="26:26">
      <c r="Z1024325" s="5"/>
    </row>
    <row r="1024326" spans="26:26">
      <c r="Z1024326" s="5"/>
    </row>
    <row r="1024327" spans="26:26">
      <c r="Z1024327" s="5"/>
    </row>
    <row r="1024328" spans="26:26">
      <c r="Z1024328" s="5"/>
    </row>
    <row r="1024329" spans="26:26">
      <c r="Z1024329" s="5"/>
    </row>
    <row r="1024330" spans="26:26">
      <c r="Z1024330" s="5"/>
    </row>
    <row r="1024331" spans="26:26">
      <c r="Z1024331" s="5"/>
    </row>
    <row r="1024332" spans="26:26">
      <c r="Z1024332" s="5"/>
    </row>
    <row r="1024333" spans="26:26">
      <c r="Z1024333" s="5"/>
    </row>
    <row r="1024334" spans="26:26">
      <c r="Z1024334" s="5"/>
    </row>
    <row r="1024335" spans="26:26">
      <c r="Z1024335" s="5"/>
    </row>
    <row r="1024336" spans="26:26">
      <c r="Z1024336" s="5"/>
    </row>
    <row r="1024337" spans="26:26">
      <c r="Z1024337" s="5"/>
    </row>
    <row r="1024338" spans="26:26">
      <c r="Z1024338" s="5"/>
    </row>
    <row r="1024339" spans="26:26">
      <c r="Z1024339" s="5"/>
    </row>
    <row r="1024340" spans="26:26">
      <c r="Z1024340" s="5"/>
    </row>
    <row r="1024341" spans="26:26">
      <c r="Z1024341" s="5"/>
    </row>
    <row r="1024342" spans="26:26">
      <c r="Z1024342" s="5"/>
    </row>
    <row r="1024343" spans="26:26">
      <c r="Z1024343" s="5"/>
    </row>
    <row r="1024344" spans="26:26">
      <c r="Z1024344" s="5"/>
    </row>
    <row r="1024345" spans="26:26">
      <c r="Z1024345" s="5"/>
    </row>
    <row r="1024346" spans="26:26">
      <c r="Z1024346" s="5"/>
    </row>
    <row r="1024347" spans="26:26">
      <c r="Z1024347" s="5"/>
    </row>
    <row r="1024348" spans="26:26">
      <c r="Z1024348" s="5"/>
    </row>
    <row r="1024349" spans="26:26">
      <c r="Z1024349" s="5"/>
    </row>
    <row r="1024350" spans="26:26">
      <c r="Z1024350" s="5"/>
    </row>
    <row r="1024351" spans="26:26">
      <c r="Z1024351" s="5"/>
    </row>
    <row r="1024352" spans="26:26">
      <c r="Z1024352" s="5"/>
    </row>
    <row r="1024353" spans="26:26">
      <c r="Z1024353" s="5"/>
    </row>
    <row r="1024354" spans="26:26">
      <c r="Z1024354" s="5"/>
    </row>
    <row r="1024355" spans="26:26">
      <c r="Z1024355" s="5"/>
    </row>
    <row r="1024356" spans="26:26">
      <c r="Z1024356" s="5"/>
    </row>
    <row r="1024357" spans="26:26">
      <c r="Z1024357" s="5"/>
    </row>
    <row r="1024358" spans="26:26">
      <c r="Z1024358" s="5"/>
    </row>
    <row r="1024359" spans="26:26">
      <c r="Z1024359" s="5"/>
    </row>
    <row r="1024360" spans="26:26">
      <c r="Z1024360" s="5"/>
    </row>
    <row r="1024361" spans="26:26">
      <c r="Z1024361" s="5"/>
    </row>
    <row r="1024362" spans="26:26">
      <c r="Z1024362" s="5"/>
    </row>
    <row r="1024363" spans="26:26">
      <c r="Z1024363" s="5"/>
    </row>
    <row r="1024364" spans="26:26">
      <c r="Z1024364" s="5"/>
    </row>
    <row r="1024365" spans="26:26">
      <c r="Z1024365" s="5"/>
    </row>
    <row r="1024366" spans="26:26">
      <c r="Z1024366" s="5"/>
    </row>
    <row r="1024367" spans="26:26">
      <c r="Z1024367" s="5"/>
    </row>
    <row r="1024368" spans="26:26">
      <c r="Z1024368" s="5"/>
    </row>
    <row r="1024369" spans="26:26">
      <c r="Z1024369" s="5"/>
    </row>
    <row r="1024370" spans="26:26">
      <c r="Z1024370" s="5"/>
    </row>
    <row r="1024371" spans="26:26">
      <c r="Z1024371" s="5"/>
    </row>
    <row r="1024372" spans="26:26">
      <c r="Z1024372" s="5"/>
    </row>
    <row r="1024373" spans="26:26">
      <c r="Z1024373" s="5"/>
    </row>
    <row r="1024374" spans="26:26">
      <c r="Z1024374" s="5"/>
    </row>
    <row r="1024375" spans="26:26">
      <c r="Z1024375" s="5"/>
    </row>
    <row r="1024376" spans="26:26">
      <c r="Z1024376" s="5"/>
    </row>
    <row r="1024377" spans="26:26">
      <c r="Z1024377" s="5"/>
    </row>
    <row r="1024378" spans="26:26">
      <c r="Z1024378" s="5"/>
    </row>
    <row r="1024379" spans="26:26">
      <c r="Z1024379" s="5"/>
    </row>
    <row r="1024380" spans="26:26">
      <c r="Z1024380" s="5"/>
    </row>
    <row r="1024381" spans="26:26">
      <c r="Z1024381" s="5"/>
    </row>
    <row r="1024382" spans="26:26">
      <c r="Z1024382" s="5"/>
    </row>
    <row r="1024383" spans="26:26">
      <c r="Z1024383" s="5"/>
    </row>
    <row r="1024384" spans="26:26">
      <c r="Z1024384" s="5"/>
    </row>
    <row r="1024385" spans="26:26">
      <c r="Z1024385" s="5"/>
    </row>
    <row r="1024386" spans="26:26">
      <c r="Z1024386" s="5"/>
    </row>
    <row r="1024387" spans="26:26">
      <c r="Z1024387" s="5"/>
    </row>
    <row r="1024388" spans="26:26">
      <c r="Z1024388" s="5"/>
    </row>
    <row r="1024389" spans="26:26">
      <c r="Z1024389" s="5"/>
    </row>
    <row r="1024390" spans="26:26">
      <c r="Z1024390" s="5"/>
    </row>
    <row r="1024391" spans="26:26">
      <c r="Z1024391" s="5"/>
    </row>
    <row r="1024392" spans="26:26">
      <c r="Z1024392" s="5"/>
    </row>
    <row r="1024393" spans="26:26">
      <c r="Z1024393" s="5"/>
    </row>
    <row r="1024394" spans="26:26">
      <c r="Z1024394" s="5"/>
    </row>
    <row r="1024395" spans="26:26">
      <c r="Z1024395" s="5"/>
    </row>
    <row r="1024396" spans="26:26">
      <c r="Z1024396" s="5"/>
    </row>
    <row r="1024397" spans="26:26">
      <c r="Z1024397" s="5"/>
    </row>
    <row r="1024398" spans="26:26">
      <c r="Z1024398" s="5"/>
    </row>
    <row r="1024399" spans="26:26">
      <c r="Z1024399" s="5"/>
    </row>
    <row r="1024400" spans="26:26">
      <c r="Z1024400" s="5"/>
    </row>
    <row r="1024401" spans="26:26">
      <c r="Z1024401" s="5"/>
    </row>
    <row r="1024402" spans="26:26">
      <c r="Z1024402" s="5"/>
    </row>
    <row r="1024403" spans="26:26">
      <c r="Z1024403" s="5"/>
    </row>
    <row r="1024404" spans="26:26">
      <c r="Z1024404" s="5"/>
    </row>
    <row r="1024405" spans="26:26">
      <c r="Z1024405" s="5"/>
    </row>
    <row r="1024406" spans="26:26">
      <c r="Z1024406" s="5"/>
    </row>
    <row r="1024407" spans="26:26">
      <c r="Z1024407" s="5"/>
    </row>
    <row r="1024408" spans="26:26">
      <c r="Z1024408" s="5"/>
    </row>
    <row r="1024409" spans="26:26">
      <c r="Z1024409" s="5"/>
    </row>
    <row r="1024410" spans="26:26">
      <c r="Z1024410" s="5"/>
    </row>
    <row r="1024411" spans="26:26">
      <c r="Z1024411" s="5"/>
    </row>
    <row r="1024412" spans="26:26">
      <c r="Z1024412" s="5"/>
    </row>
    <row r="1024413" spans="26:26">
      <c r="Z1024413" s="5"/>
    </row>
    <row r="1024414" spans="26:26">
      <c r="Z1024414" s="5"/>
    </row>
    <row r="1024415" spans="26:26">
      <c r="Z1024415" s="5"/>
    </row>
    <row r="1024416" spans="26:26">
      <c r="Z1024416" s="5"/>
    </row>
    <row r="1024417" spans="26:26">
      <c r="Z1024417" s="5"/>
    </row>
    <row r="1024418" spans="26:26">
      <c r="Z1024418" s="5"/>
    </row>
    <row r="1024419" spans="26:26">
      <c r="Z1024419" s="5"/>
    </row>
    <row r="1024420" spans="26:26">
      <c r="Z1024420" s="5"/>
    </row>
    <row r="1024421" spans="26:26">
      <c r="Z1024421" s="5"/>
    </row>
    <row r="1024422" spans="26:26">
      <c r="Z1024422" s="5"/>
    </row>
    <row r="1024423" spans="26:26">
      <c r="Z1024423" s="5"/>
    </row>
    <row r="1024424" spans="26:26">
      <c r="Z1024424" s="5"/>
    </row>
    <row r="1024425" spans="26:26">
      <c r="Z1024425" s="5"/>
    </row>
    <row r="1024426" spans="26:26">
      <c r="Z1024426" s="5"/>
    </row>
    <row r="1024427" spans="26:26">
      <c r="Z1024427" s="5"/>
    </row>
    <row r="1024428" spans="26:26">
      <c r="Z1024428" s="5"/>
    </row>
    <row r="1024429" spans="26:26">
      <c r="Z1024429" s="5"/>
    </row>
    <row r="1024430" spans="26:26">
      <c r="Z1024430" s="5"/>
    </row>
    <row r="1024431" spans="26:26">
      <c r="Z1024431" s="5"/>
    </row>
    <row r="1024432" spans="26:26">
      <c r="Z1024432" s="5"/>
    </row>
    <row r="1024433" spans="26:26">
      <c r="Z1024433" s="5"/>
    </row>
    <row r="1024434" spans="26:26">
      <c r="Z1024434" s="5"/>
    </row>
    <row r="1024435" spans="26:26">
      <c r="Z1024435" s="5"/>
    </row>
    <row r="1024436" spans="26:26">
      <c r="Z1024436" s="5"/>
    </row>
    <row r="1024437" spans="26:26">
      <c r="Z1024437" s="5"/>
    </row>
    <row r="1024438" spans="26:26">
      <c r="Z1024438" s="5"/>
    </row>
    <row r="1024439" spans="26:26">
      <c r="Z1024439" s="5"/>
    </row>
    <row r="1024440" spans="26:26">
      <c r="Z1024440" s="5"/>
    </row>
    <row r="1024441" spans="26:26">
      <c r="Z1024441" s="5"/>
    </row>
    <row r="1024442" spans="26:26">
      <c r="Z1024442" s="5"/>
    </row>
    <row r="1024443" spans="26:26">
      <c r="Z1024443" s="5"/>
    </row>
    <row r="1024444" spans="26:26">
      <c r="Z1024444" s="5"/>
    </row>
    <row r="1024445" spans="26:26">
      <c r="Z1024445" s="5"/>
    </row>
    <row r="1024446" spans="26:26">
      <c r="Z1024446" s="5"/>
    </row>
    <row r="1024447" spans="26:26">
      <c r="Z1024447" s="5"/>
    </row>
    <row r="1024448" spans="26:26">
      <c r="Z1024448" s="5"/>
    </row>
    <row r="1024449" spans="26:26">
      <c r="Z1024449" s="5"/>
    </row>
    <row r="1024450" spans="26:26">
      <c r="Z1024450" s="5"/>
    </row>
    <row r="1024451" spans="26:26">
      <c r="Z1024451" s="5"/>
    </row>
    <row r="1024452" spans="26:26">
      <c r="Z1024452" s="5"/>
    </row>
    <row r="1024453" spans="26:26">
      <c r="Z1024453" s="5"/>
    </row>
    <row r="1024454" spans="26:26">
      <c r="Z1024454" s="5"/>
    </row>
    <row r="1024455" spans="26:26">
      <c r="Z1024455" s="5"/>
    </row>
    <row r="1024456" spans="26:26">
      <c r="Z1024456" s="5"/>
    </row>
    <row r="1024457" spans="26:26">
      <c r="Z1024457" s="5"/>
    </row>
    <row r="1024458" spans="26:26">
      <c r="Z1024458" s="5"/>
    </row>
    <row r="1024459" spans="26:26">
      <c r="Z1024459" s="5"/>
    </row>
    <row r="1024460" spans="26:26">
      <c r="Z1024460" s="5"/>
    </row>
    <row r="1024461" spans="26:26">
      <c r="Z1024461" s="5"/>
    </row>
    <row r="1024462" spans="26:26">
      <c r="Z1024462" s="5"/>
    </row>
    <row r="1024463" spans="26:26">
      <c r="Z1024463" s="5"/>
    </row>
    <row r="1024464" spans="26:26">
      <c r="Z1024464" s="5"/>
    </row>
    <row r="1024465" spans="26:26">
      <c r="Z1024465" s="5"/>
    </row>
    <row r="1024466" spans="26:26">
      <c r="Z1024466" s="5"/>
    </row>
    <row r="1024467" spans="26:26">
      <c r="Z1024467" s="5"/>
    </row>
    <row r="1024468" spans="26:26">
      <c r="Z1024468" s="5"/>
    </row>
    <row r="1024469" spans="26:26">
      <c r="Z1024469" s="5"/>
    </row>
    <row r="1024470" spans="26:26">
      <c r="Z1024470" s="5"/>
    </row>
    <row r="1024471" spans="26:26">
      <c r="Z1024471" s="5"/>
    </row>
    <row r="1024472" spans="26:26">
      <c r="Z1024472" s="5"/>
    </row>
    <row r="1024473" spans="26:26">
      <c r="Z1024473" s="5"/>
    </row>
    <row r="1024474" spans="26:26">
      <c r="Z1024474" s="5"/>
    </row>
    <row r="1024475" spans="26:26">
      <c r="Z1024475" s="5"/>
    </row>
    <row r="1024476" spans="26:26">
      <c r="Z1024476" s="5"/>
    </row>
    <row r="1024477" spans="26:26">
      <c r="Z1024477" s="5"/>
    </row>
    <row r="1024478" spans="26:26">
      <c r="Z1024478" s="5"/>
    </row>
    <row r="1024479" spans="26:26">
      <c r="Z1024479" s="5"/>
    </row>
    <row r="1024480" spans="26:26">
      <c r="Z1024480" s="5"/>
    </row>
    <row r="1024481" spans="26:26">
      <c r="Z1024481" s="5"/>
    </row>
    <row r="1024482" spans="26:26">
      <c r="Z1024482" s="5"/>
    </row>
    <row r="1024483" spans="26:26">
      <c r="Z1024483" s="5"/>
    </row>
    <row r="1024484" spans="26:26">
      <c r="Z1024484" s="5"/>
    </row>
    <row r="1024485" spans="26:26">
      <c r="Z1024485" s="5"/>
    </row>
    <row r="1024486" spans="26:26">
      <c r="Z1024486" s="5"/>
    </row>
    <row r="1024487" spans="26:26">
      <c r="Z1024487" s="5"/>
    </row>
    <row r="1024488" spans="26:26">
      <c r="Z1024488" s="5"/>
    </row>
    <row r="1024489" spans="26:26">
      <c r="Z1024489" s="5"/>
    </row>
    <row r="1024490" spans="26:26">
      <c r="Z1024490" s="5"/>
    </row>
    <row r="1024491" spans="26:26">
      <c r="Z1024491" s="5"/>
    </row>
    <row r="1024492" spans="26:26">
      <c r="Z1024492" s="5"/>
    </row>
    <row r="1024493" spans="26:26">
      <c r="Z1024493" s="5"/>
    </row>
    <row r="1024494" spans="26:26">
      <c r="Z1024494" s="5"/>
    </row>
    <row r="1024495" spans="26:26">
      <c r="Z1024495" s="5"/>
    </row>
    <row r="1024496" spans="26:26">
      <c r="Z1024496" s="5"/>
    </row>
    <row r="1024497" spans="26:26">
      <c r="Z1024497" s="5"/>
    </row>
    <row r="1024498" spans="26:26">
      <c r="Z1024498" s="5"/>
    </row>
    <row r="1024499" spans="26:26">
      <c r="Z1024499" s="5"/>
    </row>
    <row r="1024500" spans="26:26">
      <c r="Z1024500" s="5"/>
    </row>
    <row r="1024501" spans="26:26">
      <c r="Z1024501" s="5"/>
    </row>
    <row r="1024502" spans="26:26">
      <c r="Z1024502" s="5"/>
    </row>
    <row r="1024503" spans="26:26">
      <c r="Z1024503" s="5"/>
    </row>
    <row r="1024504" spans="26:26">
      <c r="Z1024504" s="5"/>
    </row>
    <row r="1024505" spans="26:26">
      <c r="Z1024505" s="5"/>
    </row>
    <row r="1024506" spans="26:26">
      <c r="Z1024506" s="5"/>
    </row>
    <row r="1024507" spans="26:26">
      <c r="Z1024507" s="5"/>
    </row>
    <row r="1024508" spans="26:26">
      <c r="Z1024508" s="5"/>
    </row>
    <row r="1024509" spans="26:26">
      <c r="Z1024509" s="5"/>
    </row>
    <row r="1024510" spans="26:26">
      <c r="Z1024510" s="5"/>
    </row>
    <row r="1024511" spans="26:26">
      <c r="Z1024511" s="5"/>
    </row>
    <row r="1024512" spans="26:26">
      <c r="Z1024512" s="5"/>
    </row>
    <row r="1024513" spans="26:26">
      <c r="Z1024513" s="5"/>
    </row>
    <row r="1024514" spans="26:26">
      <c r="Z1024514" s="5"/>
    </row>
    <row r="1024515" spans="26:26">
      <c r="Z1024515" s="5"/>
    </row>
    <row r="1024516" spans="26:26">
      <c r="Z1024516" s="5"/>
    </row>
    <row r="1024517" spans="26:26">
      <c r="Z1024517" s="5"/>
    </row>
    <row r="1024518" spans="26:26">
      <c r="Z1024518" s="5"/>
    </row>
    <row r="1024519" spans="26:26">
      <c r="Z1024519" s="5"/>
    </row>
    <row r="1024520" spans="26:26">
      <c r="Z1024520" s="5"/>
    </row>
    <row r="1024521" spans="26:26">
      <c r="Z1024521" s="5"/>
    </row>
    <row r="1024522" spans="26:26">
      <c r="Z1024522" s="5"/>
    </row>
    <row r="1024523" spans="26:26">
      <c r="Z1024523" s="5"/>
    </row>
    <row r="1024524" spans="26:26">
      <c r="Z1024524" s="5"/>
    </row>
    <row r="1024525" spans="26:26">
      <c r="Z1024525" s="5"/>
    </row>
    <row r="1024526" spans="26:26">
      <c r="Z1024526" s="5"/>
    </row>
    <row r="1024527" spans="26:26">
      <c r="Z1024527" s="5"/>
    </row>
    <row r="1024528" spans="26:26">
      <c r="Z1024528" s="5"/>
    </row>
    <row r="1024529" spans="26:26">
      <c r="Z1024529" s="5"/>
    </row>
    <row r="1024530" spans="26:26">
      <c r="Z1024530" s="5"/>
    </row>
    <row r="1024531" spans="26:26">
      <c r="Z1024531" s="5"/>
    </row>
    <row r="1024532" spans="26:26">
      <c r="Z1024532" s="5"/>
    </row>
    <row r="1024533" spans="26:26">
      <c r="Z1024533" s="5"/>
    </row>
    <row r="1024534" spans="26:26">
      <c r="Z1024534" s="5"/>
    </row>
    <row r="1024535" spans="26:26">
      <c r="Z1024535" s="5"/>
    </row>
    <row r="1024536" spans="26:26">
      <c r="Z1024536" s="5"/>
    </row>
    <row r="1024537" spans="26:26">
      <c r="Z1024537" s="5"/>
    </row>
    <row r="1024538" spans="26:26">
      <c r="Z1024538" s="5"/>
    </row>
    <row r="1024539" spans="26:26">
      <c r="Z1024539" s="5"/>
    </row>
    <row r="1024540" spans="26:26">
      <c r="Z1024540" s="5"/>
    </row>
    <row r="1024541" spans="26:26">
      <c r="Z1024541" s="5"/>
    </row>
    <row r="1024542" spans="26:26">
      <c r="Z1024542" s="5"/>
    </row>
    <row r="1024543" spans="26:26">
      <c r="Z1024543" s="5"/>
    </row>
    <row r="1024544" spans="26:26">
      <c r="Z1024544" s="5"/>
    </row>
    <row r="1024545" spans="26:26">
      <c r="Z1024545" s="5"/>
    </row>
    <row r="1024546" spans="26:26">
      <c r="Z1024546" s="5"/>
    </row>
    <row r="1024547" spans="26:26">
      <c r="Z1024547" s="5"/>
    </row>
    <row r="1024548" spans="26:26">
      <c r="Z1024548" s="5"/>
    </row>
    <row r="1024549" spans="26:26">
      <c r="Z1024549" s="5"/>
    </row>
    <row r="1024550" spans="26:26">
      <c r="Z1024550" s="5"/>
    </row>
    <row r="1024551" spans="26:26">
      <c r="Z1024551" s="5"/>
    </row>
    <row r="1024552" spans="26:26">
      <c r="Z1024552" s="5"/>
    </row>
    <row r="1024553" spans="26:26">
      <c r="Z1024553" s="5"/>
    </row>
    <row r="1024554" spans="26:26">
      <c r="Z1024554" s="5"/>
    </row>
    <row r="1024555" spans="26:26">
      <c r="Z1024555" s="5"/>
    </row>
    <row r="1024556" spans="26:26">
      <c r="Z1024556" s="5"/>
    </row>
    <row r="1024557" spans="26:26">
      <c r="Z1024557" s="5"/>
    </row>
    <row r="1024558" spans="26:26">
      <c r="Z1024558" s="5"/>
    </row>
    <row r="1024559" spans="26:26">
      <c r="Z1024559" s="5"/>
    </row>
    <row r="1024560" spans="26:26">
      <c r="Z1024560" s="5"/>
    </row>
    <row r="1024561" spans="26:26">
      <c r="Z1024561" s="5"/>
    </row>
    <row r="1024562" spans="26:26">
      <c r="Z1024562" s="5"/>
    </row>
    <row r="1024563" spans="26:26">
      <c r="Z1024563" s="5"/>
    </row>
    <row r="1024564" spans="26:26">
      <c r="Z1024564" s="5"/>
    </row>
    <row r="1024565" spans="26:26">
      <c r="Z1024565" s="5"/>
    </row>
    <row r="1024566" spans="26:26">
      <c r="Z1024566" s="5"/>
    </row>
    <row r="1024567" spans="26:26">
      <c r="Z1024567" s="5"/>
    </row>
    <row r="1024568" spans="26:26">
      <c r="Z1024568" s="5"/>
    </row>
    <row r="1024569" spans="26:26">
      <c r="Z1024569" s="5"/>
    </row>
    <row r="1024570" spans="26:26">
      <c r="Z1024570" s="5"/>
    </row>
    <row r="1024571" spans="26:26">
      <c r="Z1024571" s="5"/>
    </row>
    <row r="1024572" spans="26:26">
      <c r="Z1024572" s="5"/>
    </row>
    <row r="1024573" spans="26:26">
      <c r="Z1024573" s="5"/>
    </row>
    <row r="1024574" spans="26:26">
      <c r="Z1024574" s="5"/>
    </row>
    <row r="1024575" spans="26:26">
      <c r="Z1024575" s="5"/>
    </row>
    <row r="1024576" spans="26:26">
      <c r="Z1024576" s="5"/>
    </row>
    <row r="1024577" spans="26:26">
      <c r="Z1024577" s="5"/>
    </row>
    <row r="1024578" spans="26:26">
      <c r="Z1024578" s="5"/>
    </row>
    <row r="1024579" spans="26:26">
      <c r="Z1024579" s="5"/>
    </row>
    <row r="1024580" spans="26:26">
      <c r="Z1024580" s="5"/>
    </row>
    <row r="1024581" spans="26:26">
      <c r="Z1024581" s="5"/>
    </row>
    <row r="1024582" spans="26:26">
      <c r="Z1024582" s="5"/>
    </row>
    <row r="1024583" spans="26:26">
      <c r="Z1024583" s="5"/>
    </row>
    <row r="1024584" spans="26:26">
      <c r="Z1024584" s="5"/>
    </row>
    <row r="1024585" spans="26:26">
      <c r="Z1024585" s="5"/>
    </row>
    <row r="1024586" spans="26:26">
      <c r="Z1024586" s="5"/>
    </row>
    <row r="1024587" spans="26:26">
      <c r="Z1024587" s="5"/>
    </row>
    <row r="1024588" spans="26:26">
      <c r="Z1024588" s="5"/>
    </row>
    <row r="1024589" spans="26:26">
      <c r="Z1024589" s="5"/>
    </row>
    <row r="1024590" spans="26:26">
      <c r="Z1024590" s="5"/>
    </row>
    <row r="1024591" spans="26:26">
      <c r="Z1024591" s="5"/>
    </row>
    <row r="1024592" spans="26:26">
      <c r="Z1024592" s="5"/>
    </row>
    <row r="1024593" spans="26:26">
      <c r="Z1024593" s="5"/>
    </row>
    <row r="1024594" spans="26:26">
      <c r="Z1024594" s="5"/>
    </row>
    <row r="1024595" spans="26:26">
      <c r="Z1024595" s="5"/>
    </row>
    <row r="1024596" spans="26:26">
      <c r="Z1024596" s="5"/>
    </row>
    <row r="1024597" spans="26:26">
      <c r="Z1024597" s="5"/>
    </row>
    <row r="1024598" spans="26:26">
      <c r="Z1024598" s="5"/>
    </row>
    <row r="1024599" spans="26:26">
      <c r="Z1024599" s="5"/>
    </row>
    <row r="1024600" spans="26:26">
      <c r="Z1024600" s="5"/>
    </row>
    <row r="1024601" spans="26:26">
      <c r="Z1024601" s="5"/>
    </row>
    <row r="1024602" spans="26:26">
      <c r="Z1024602" s="5"/>
    </row>
    <row r="1024603" spans="26:26">
      <c r="Z1024603" s="5"/>
    </row>
    <row r="1024604" spans="26:26">
      <c r="Z1024604" s="5"/>
    </row>
    <row r="1024605" spans="26:26">
      <c r="Z1024605" s="5"/>
    </row>
    <row r="1024606" spans="26:26">
      <c r="Z1024606" s="5"/>
    </row>
    <row r="1024607" spans="26:26">
      <c r="Z1024607" s="5"/>
    </row>
    <row r="1024608" spans="26:26">
      <c r="Z1024608" s="5"/>
    </row>
    <row r="1024609" spans="26:26">
      <c r="Z1024609" s="5"/>
    </row>
    <row r="1024610" spans="26:26">
      <c r="Z1024610" s="5"/>
    </row>
    <row r="1024611" spans="26:26">
      <c r="Z1024611" s="5"/>
    </row>
    <row r="1024612" spans="26:26">
      <c r="Z1024612" s="5"/>
    </row>
    <row r="1024613" spans="26:26">
      <c r="Z1024613" s="5"/>
    </row>
    <row r="1024614" spans="26:26">
      <c r="Z1024614" s="5"/>
    </row>
    <row r="1024615" spans="26:26">
      <c r="Z1024615" s="5"/>
    </row>
    <row r="1024616" spans="26:26">
      <c r="Z1024616" s="5"/>
    </row>
    <row r="1024617" spans="26:26">
      <c r="Z1024617" s="5"/>
    </row>
    <row r="1024618" spans="26:26">
      <c r="Z1024618" s="5"/>
    </row>
    <row r="1024619" spans="26:26">
      <c r="Z1024619" s="5"/>
    </row>
    <row r="1024620" spans="26:26">
      <c r="Z1024620" s="5"/>
    </row>
    <row r="1024621" spans="26:26">
      <c r="Z1024621" s="5"/>
    </row>
    <row r="1024622" spans="26:26">
      <c r="Z1024622" s="5"/>
    </row>
    <row r="1024623" spans="26:26">
      <c r="Z1024623" s="5"/>
    </row>
    <row r="1024624" spans="26:26">
      <c r="Z1024624" s="5"/>
    </row>
    <row r="1024625" spans="26:26">
      <c r="Z1024625" s="5"/>
    </row>
    <row r="1024626" spans="26:26">
      <c r="Z1024626" s="5"/>
    </row>
    <row r="1024627" spans="26:26">
      <c r="Z1024627" s="5"/>
    </row>
    <row r="1024628" spans="26:26">
      <c r="Z1024628" s="5"/>
    </row>
    <row r="1024629" spans="26:26">
      <c r="Z1024629" s="5"/>
    </row>
    <row r="1024630" spans="26:26">
      <c r="Z1024630" s="5"/>
    </row>
    <row r="1024631" spans="26:26">
      <c r="Z1024631" s="5"/>
    </row>
    <row r="1024632" spans="26:26">
      <c r="Z1024632" s="5"/>
    </row>
    <row r="1024633" spans="26:26">
      <c r="Z1024633" s="5"/>
    </row>
    <row r="1024634" spans="26:26">
      <c r="Z1024634" s="5"/>
    </row>
    <row r="1024635" spans="26:26">
      <c r="Z1024635" s="5"/>
    </row>
    <row r="1024636" spans="26:26">
      <c r="Z1024636" s="5"/>
    </row>
    <row r="1024637" spans="26:26">
      <c r="Z1024637" s="5"/>
    </row>
    <row r="1024638" spans="26:26">
      <c r="Z1024638" s="5"/>
    </row>
    <row r="1024639" spans="26:26">
      <c r="Z1024639" s="5"/>
    </row>
    <row r="1024640" spans="26:26">
      <c r="Z1024640" s="5"/>
    </row>
    <row r="1024641" spans="26:26">
      <c r="Z1024641" s="5"/>
    </row>
    <row r="1024642" spans="26:26">
      <c r="Z1024642" s="5"/>
    </row>
    <row r="1024643" spans="26:26">
      <c r="Z1024643" s="5"/>
    </row>
    <row r="1024644" spans="26:26">
      <c r="Z1024644" s="5"/>
    </row>
    <row r="1024645" spans="26:26">
      <c r="Z1024645" s="5"/>
    </row>
    <row r="1024646" spans="26:26">
      <c r="Z1024646" s="5"/>
    </row>
    <row r="1024647" spans="26:26">
      <c r="Z1024647" s="5"/>
    </row>
    <row r="1024648" spans="26:26">
      <c r="Z1024648" s="5"/>
    </row>
    <row r="1024649" spans="26:26">
      <c r="Z1024649" s="5"/>
    </row>
    <row r="1024650" spans="26:26">
      <c r="Z1024650" s="5"/>
    </row>
    <row r="1024651" spans="26:26">
      <c r="Z1024651" s="5"/>
    </row>
    <row r="1024652" spans="26:26">
      <c r="Z1024652" s="5"/>
    </row>
    <row r="1024653" spans="26:26">
      <c r="Z1024653" s="5"/>
    </row>
    <row r="1024654" spans="26:26">
      <c r="Z1024654" s="5"/>
    </row>
    <row r="1024655" spans="26:26">
      <c r="Z1024655" s="5"/>
    </row>
    <row r="1024656" spans="26:26">
      <c r="Z1024656" s="5"/>
    </row>
    <row r="1024657" spans="26:26">
      <c r="Z1024657" s="5"/>
    </row>
    <row r="1024658" spans="26:26">
      <c r="Z1024658" s="5"/>
    </row>
    <row r="1024659" spans="26:26">
      <c r="Z1024659" s="5"/>
    </row>
    <row r="1024660" spans="26:26">
      <c r="Z1024660" s="5"/>
    </row>
    <row r="1024661" spans="26:26">
      <c r="Z1024661" s="5"/>
    </row>
    <row r="1024662" spans="26:26">
      <c r="Z1024662" s="5"/>
    </row>
    <row r="1024663" spans="26:26">
      <c r="Z1024663" s="5"/>
    </row>
    <row r="1024664" spans="26:26">
      <c r="Z1024664" s="5"/>
    </row>
    <row r="1024665" spans="26:26">
      <c r="Z1024665" s="5"/>
    </row>
    <row r="1024666" spans="26:26">
      <c r="Z1024666" s="5"/>
    </row>
    <row r="1024667" spans="26:26">
      <c r="Z1024667" s="5"/>
    </row>
    <row r="1024668" spans="26:26">
      <c r="Z1024668" s="5"/>
    </row>
    <row r="1024669" spans="26:26">
      <c r="Z1024669" s="5"/>
    </row>
    <row r="1024670" spans="26:26">
      <c r="Z1024670" s="5"/>
    </row>
    <row r="1024671" spans="26:26">
      <c r="Z1024671" s="5"/>
    </row>
    <row r="1024672" spans="26:26">
      <c r="Z1024672" s="5"/>
    </row>
    <row r="1024673" spans="26:26">
      <c r="Z1024673" s="5"/>
    </row>
    <row r="1024674" spans="26:26">
      <c r="Z1024674" s="5"/>
    </row>
    <row r="1024675" spans="26:26">
      <c r="Z1024675" s="5"/>
    </row>
    <row r="1024676" spans="26:26">
      <c r="Z1024676" s="5"/>
    </row>
    <row r="1024677" spans="26:26">
      <c r="Z1024677" s="5"/>
    </row>
    <row r="1024678" spans="26:26">
      <c r="Z1024678" s="5"/>
    </row>
    <row r="1024679" spans="26:26">
      <c r="Z1024679" s="5"/>
    </row>
    <row r="1024680" spans="26:26">
      <c r="Z1024680" s="5"/>
    </row>
    <row r="1024681" spans="26:26">
      <c r="Z1024681" s="5"/>
    </row>
    <row r="1024682" spans="26:26">
      <c r="Z1024682" s="5"/>
    </row>
    <row r="1024683" spans="26:26">
      <c r="Z1024683" s="5"/>
    </row>
    <row r="1024684" spans="26:26">
      <c r="Z1024684" s="5"/>
    </row>
    <row r="1024685" spans="26:26">
      <c r="Z1024685" s="5"/>
    </row>
    <row r="1024686" spans="26:26">
      <c r="Z1024686" s="5"/>
    </row>
    <row r="1024687" spans="26:26">
      <c r="Z1024687" s="5"/>
    </row>
    <row r="1024688" spans="26:26">
      <c r="Z1024688" s="5"/>
    </row>
    <row r="1024689" spans="26:26">
      <c r="Z1024689" s="5"/>
    </row>
    <row r="1024690" spans="26:26">
      <c r="Z1024690" s="5"/>
    </row>
    <row r="1024691" spans="26:26">
      <c r="Z1024691" s="5"/>
    </row>
    <row r="1024692" spans="26:26">
      <c r="Z1024692" s="5"/>
    </row>
    <row r="1024693" spans="26:26">
      <c r="Z1024693" s="5"/>
    </row>
    <row r="1024694" spans="26:26">
      <c r="Z1024694" s="5"/>
    </row>
    <row r="1024695" spans="26:26">
      <c r="Z1024695" s="5"/>
    </row>
    <row r="1024696" spans="26:26">
      <c r="Z1024696" s="5"/>
    </row>
    <row r="1024697" spans="26:26">
      <c r="Z1024697" s="5"/>
    </row>
    <row r="1024698" spans="26:26">
      <c r="Z1024698" s="5"/>
    </row>
    <row r="1024699" spans="26:26">
      <c r="Z1024699" s="5"/>
    </row>
    <row r="1024700" spans="26:26">
      <c r="Z1024700" s="5"/>
    </row>
    <row r="1024701" spans="26:26">
      <c r="Z1024701" s="5"/>
    </row>
    <row r="1024702" spans="26:26">
      <c r="Z1024702" s="5"/>
    </row>
    <row r="1024703" spans="26:26">
      <c r="Z1024703" s="5"/>
    </row>
    <row r="1024704" spans="26:26">
      <c r="Z1024704" s="5"/>
    </row>
    <row r="1024705" spans="26:26">
      <c r="Z1024705" s="5"/>
    </row>
    <row r="1024706" spans="26:26">
      <c r="Z1024706" s="5"/>
    </row>
    <row r="1024707" spans="26:26">
      <c r="Z1024707" s="5"/>
    </row>
    <row r="1024708" spans="26:26">
      <c r="Z1024708" s="5"/>
    </row>
    <row r="1024709" spans="26:26">
      <c r="Z1024709" s="5"/>
    </row>
    <row r="1024710" spans="26:26">
      <c r="Z1024710" s="5"/>
    </row>
    <row r="1024711" spans="26:26">
      <c r="Z1024711" s="5"/>
    </row>
    <row r="1024712" spans="26:26">
      <c r="Z1024712" s="5"/>
    </row>
    <row r="1024713" spans="26:26">
      <c r="Z1024713" s="5"/>
    </row>
    <row r="1024714" spans="26:26">
      <c r="Z1024714" s="5"/>
    </row>
    <row r="1024715" spans="26:26">
      <c r="Z1024715" s="5"/>
    </row>
    <row r="1024716" spans="26:26">
      <c r="Z1024716" s="5"/>
    </row>
    <row r="1024717" spans="26:26">
      <c r="Z1024717" s="5"/>
    </row>
    <row r="1024718" spans="26:26">
      <c r="Z1024718" s="5"/>
    </row>
    <row r="1024719" spans="26:26">
      <c r="Z1024719" s="5"/>
    </row>
    <row r="1024720" spans="26:26">
      <c r="Z1024720" s="5"/>
    </row>
    <row r="1024721" spans="26:26">
      <c r="Z1024721" s="5"/>
    </row>
    <row r="1024722" spans="26:26">
      <c r="Z1024722" s="5"/>
    </row>
    <row r="1024723" spans="26:26">
      <c r="Z1024723" s="5"/>
    </row>
    <row r="1024724" spans="26:26">
      <c r="Z1024724" s="5"/>
    </row>
    <row r="1024725" spans="26:26">
      <c r="Z1024725" s="5"/>
    </row>
    <row r="1024726" spans="26:26">
      <c r="Z1024726" s="5"/>
    </row>
    <row r="1024727" spans="26:26">
      <c r="Z1024727" s="5"/>
    </row>
    <row r="1024728" spans="26:26">
      <c r="Z1024728" s="5"/>
    </row>
    <row r="1024729" spans="26:26">
      <c r="Z1024729" s="5"/>
    </row>
    <row r="1024730" spans="26:26">
      <c r="Z1024730" s="5"/>
    </row>
    <row r="1024731" spans="26:26">
      <c r="Z1024731" s="5"/>
    </row>
    <row r="1024732" spans="26:26">
      <c r="Z1024732" s="5"/>
    </row>
    <row r="1024733" spans="26:26">
      <c r="Z1024733" s="5"/>
    </row>
    <row r="1024734" spans="26:26">
      <c r="Z1024734" s="5"/>
    </row>
    <row r="1024735" spans="26:26">
      <c r="Z1024735" s="5"/>
    </row>
    <row r="1024736" spans="26:26">
      <c r="Z1024736" s="5"/>
    </row>
    <row r="1024737" spans="26:26">
      <c r="Z1024737" s="5"/>
    </row>
    <row r="1024738" spans="26:26">
      <c r="Z1024738" s="5"/>
    </row>
    <row r="1024739" spans="26:26">
      <c r="Z1024739" s="5"/>
    </row>
    <row r="1024740" spans="26:26">
      <c r="Z1024740" s="5"/>
    </row>
    <row r="1024741" spans="26:26">
      <c r="Z1024741" s="5"/>
    </row>
    <row r="1024742" spans="26:26">
      <c r="Z1024742" s="5"/>
    </row>
    <row r="1024743" spans="26:26">
      <c r="Z1024743" s="5"/>
    </row>
    <row r="1024744" spans="26:26">
      <c r="Z1024744" s="5"/>
    </row>
    <row r="1024745" spans="26:26">
      <c r="Z1024745" s="5"/>
    </row>
    <row r="1024746" spans="26:26">
      <c r="Z1024746" s="5"/>
    </row>
    <row r="1024747" spans="26:26">
      <c r="Z1024747" s="5"/>
    </row>
    <row r="1024748" spans="26:26">
      <c r="Z1024748" s="5"/>
    </row>
    <row r="1024749" spans="26:26">
      <c r="Z1024749" s="5"/>
    </row>
    <row r="1024750" spans="26:26">
      <c r="Z1024750" s="5"/>
    </row>
    <row r="1024751" spans="26:26">
      <c r="Z1024751" s="5"/>
    </row>
    <row r="1024752" spans="26:26">
      <c r="Z1024752" s="5"/>
    </row>
    <row r="1024753" spans="26:26">
      <c r="Z1024753" s="5"/>
    </row>
    <row r="1024754" spans="26:26">
      <c r="Z1024754" s="5"/>
    </row>
    <row r="1024755" spans="26:26">
      <c r="Z1024755" s="5"/>
    </row>
    <row r="1024756" spans="26:26">
      <c r="Z1024756" s="5"/>
    </row>
    <row r="1024757" spans="26:26">
      <c r="Z1024757" s="5"/>
    </row>
    <row r="1024758" spans="26:26">
      <c r="Z1024758" s="5"/>
    </row>
    <row r="1024759" spans="26:26">
      <c r="Z1024759" s="5"/>
    </row>
    <row r="1024760" spans="26:26">
      <c r="Z1024760" s="5"/>
    </row>
    <row r="1024761" spans="26:26">
      <c r="Z1024761" s="5"/>
    </row>
    <row r="1024762" spans="26:26">
      <c r="Z1024762" s="5"/>
    </row>
    <row r="1024763" spans="26:26">
      <c r="Z1024763" s="5"/>
    </row>
    <row r="1024764" spans="26:26">
      <c r="Z1024764" s="5"/>
    </row>
    <row r="1024765" spans="26:26">
      <c r="Z1024765" s="5"/>
    </row>
    <row r="1024766" spans="26:26">
      <c r="Z1024766" s="5"/>
    </row>
    <row r="1024767" spans="26:26">
      <c r="Z1024767" s="5"/>
    </row>
    <row r="1024768" spans="26:26">
      <c r="Z1024768" s="5"/>
    </row>
    <row r="1024769" spans="26:26">
      <c r="Z1024769" s="5"/>
    </row>
    <row r="1024770" spans="26:26">
      <c r="Z1024770" s="5"/>
    </row>
    <row r="1024771" spans="26:26">
      <c r="Z1024771" s="5"/>
    </row>
    <row r="1024772" spans="26:26">
      <c r="Z1024772" s="5"/>
    </row>
    <row r="1024773" spans="26:26">
      <c r="Z1024773" s="5"/>
    </row>
    <row r="1024774" spans="26:26">
      <c r="Z1024774" s="5"/>
    </row>
    <row r="1024775" spans="26:26">
      <c r="Z1024775" s="5"/>
    </row>
    <row r="1024776" spans="26:26">
      <c r="Z1024776" s="5"/>
    </row>
    <row r="1024777" spans="26:26">
      <c r="Z1024777" s="5"/>
    </row>
    <row r="1024778" spans="26:26">
      <c r="Z1024778" s="5"/>
    </row>
    <row r="1024779" spans="26:26">
      <c r="Z1024779" s="5"/>
    </row>
    <row r="1024780" spans="26:26">
      <c r="Z1024780" s="5"/>
    </row>
    <row r="1024781" spans="26:26">
      <c r="Z1024781" s="5"/>
    </row>
    <row r="1024782" spans="26:26">
      <c r="Z1024782" s="5"/>
    </row>
    <row r="1024783" spans="26:26">
      <c r="Z1024783" s="5"/>
    </row>
    <row r="1024784" spans="26:26">
      <c r="Z1024784" s="5"/>
    </row>
    <row r="1024785" spans="26:26">
      <c r="Z1024785" s="5"/>
    </row>
    <row r="1024786" spans="26:26">
      <c r="Z1024786" s="5"/>
    </row>
    <row r="1024787" spans="26:26">
      <c r="Z1024787" s="5"/>
    </row>
    <row r="1024788" spans="26:26">
      <c r="Z1024788" s="5"/>
    </row>
    <row r="1024789" spans="26:26">
      <c r="Z1024789" s="5"/>
    </row>
    <row r="1024790" spans="26:26">
      <c r="Z1024790" s="5"/>
    </row>
    <row r="1024791" spans="26:26">
      <c r="Z1024791" s="5"/>
    </row>
    <row r="1024792" spans="26:26">
      <c r="Z1024792" s="5"/>
    </row>
    <row r="1024793" spans="26:26">
      <c r="Z1024793" s="5"/>
    </row>
    <row r="1024794" spans="26:26">
      <c r="Z1024794" s="5"/>
    </row>
    <row r="1024795" spans="26:26">
      <c r="Z1024795" s="5"/>
    </row>
    <row r="1024796" spans="26:26">
      <c r="Z1024796" s="5"/>
    </row>
    <row r="1024797" spans="26:26">
      <c r="Z1024797" s="5"/>
    </row>
    <row r="1024798" spans="26:26">
      <c r="Z1024798" s="5"/>
    </row>
    <row r="1024799" spans="26:26">
      <c r="Z1024799" s="5"/>
    </row>
    <row r="1024800" spans="26:26">
      <c r="Z1024800" s="5"/>
    </row>
    <row r="1024801" spans="26:26">
      <c r="Z1024801" s="5"/>
    </row>
    <row r="1024802" spans="26:26">
      <c r="Z1024802" s="5"/>
    </row>
    <row r="1024803" spans="26:26">
      <c r="Z1024803" s="5"/>
    </row>
    <row r="1024804" spans="26:26">
      <c r="Z1024804" s="5"/>
    </row>
    <row r="1024805" spans="26:26">
      <c r="Z1024805" s="5"/>
    </row>
    <row r="1024806" spans="26:26">
      <c r="Z1024806" s="5"/>
    </row>
    <row r="1024807" spans="26:26">
      <c r="Z1024807" s="5"/>
    </row>
    <row r="1024808" spans="26:26">
      <c r="Z1024808" s="5"/>
    </row>
    <row r="1024809" spans="26:26">
      <c r="Z1024809" s="5"/>
    </row>
    <row r="1024810" spans="26:26">
      <c r="Z1024810" s="5"/>
    </row>
    <row r="1024811" spans="26:26">
      <c r="Z1024811" s="5"/>
    </row>
    <row r="1024812" spans="26:26">
      <c r="Z1024812" s="5"/>
    </row>
    <row r="1024813" spans="26:26">
      <c r="Z1024813" s="5"/>
    </row>
    <row r="1024814" spans="26:26">
      <c r="Z1024814" s="5"/>
    </row>
    <row r="1024815" spans="26:26">
      <c r="Z1024815" s="5"/>
    </row>
    <row r="1024816" spans="26:26">
      <c r="Z1024816" s="5"/>
    </row>
    <row r="1024817" spans="26:26">
      <c r="Z1024817" s="5"/>
    </row>
    <row r="1024818" spans="26:26">
      <c r="Z1024818" s="5"/>
    </row>
    <row r="1024819" spans="26:26">
      <c r="Z1024819" s="5"/>
    </row>
    <row r="1024820" spans="26:26">
      <c r="Z1024820" s="5"/>
    </row>
    <row r="1024821" spans="26:26">
      <c r="Z1024821" s="5"/>
    </row>
    <row r="1024822" spans="26:26">
      <c r="Z1024822" s="5"/>
    </row>
    <row r="1024823" spans="26:26">
      <c r="Z1024823" s="5"/>
    </row>
    <row r="1024824" spans="26:26">
      <c r="Z1024824" s="5"/>
    </row>
    <row r="1024825" spans="26:26">
      <c r="Z1024825" s="5"/>
    </row>
    <row r="1024826" spans="26:26">
      <c r="Z1024826" s="5"/>
    </row>
    <row r="1024827" spans="26:26">
      <c r="Z1024827" s="5"/>
    </row>
    <row r="1024828" spans="26:26">
      <c r="Z1024828" s="5"/>
    </row>
    <row r="1024829" spans="26:26">
      <c r="Z1024829" s="5"/>
    </row>
    <row r="1024830" spans="26:26">
      <c r="Z1024830" s="5"/>
    </row>
    <row r="1024831" spans="26:26">
      <c r="Z1024831" s="5"/>
    </row>
    <row r="1024832" spans="26:26">
      <c r="Z1024832" s="5"/>
    </row>
    <row r="1024833" spans="26:26">
      <c r="Z1024833" s="5"/>
    </row>
    <row r="1024834" spans="26:26">
      <c r="Z1024834" s="5"/>
    </row>
    <row r="1024835" spans="26:26">
      <c r="Z1024835" s="5"/>
    </row>
    <row r="1024836" spans="26:26">
      <c r="Z1024836" s="5"/>
    </row>
    <row r="1024837" spans="26:26">
      <c r="Z1024837" s="5"/>
    </row>
    <row r="1024838" spans="26:26">
      <c r="Z1024838" s="5"/>
    </row>
    <row r="1024839" spans="26:26">
      <c r="Z1024839" s="5"/>
    </row>
    <row r="1024840" spans="26:26">
      <c r="Z1024840" s="5"/>
    </row>
    <row r="1024841" spans="26:26">
      <c r="Z1024841" s="5"/>
    </row>
    <row r="1024842" spans="26:26">
      <c r="Z1024842" s="5"/>
    </row>
    <row r="1024843" spans="26:26">
      <c r="Z1024843" s="5"/>
    </row>
    <row r="1024844" spans="26:26">
      <c r="Z1024844" s="5"/>
    </row>
    <row r="1024845" spans="26:26">
      <c r="Z1024845" s="5"/>
    </row>
    <row r="1024846" spans="26:26">
      <c r="Z1024846" s="5"/>
    </row>
    <row r="1024847" spans="26:26">
      <c r="Z1024847" s="5"/>
    </row>
    <row r="1024848" spans="26:26">
      <c r="Z1024848" s="5"/>
    </row>
    <row r="1024849" spans="26:26">
      <c r="Z1024849" s="5"/>
    </row>
    <row r="1024850" spans="26:26">
      <c r="Z1024850" s="5"/>
    </row>
    <row r="1024851" spans="26:26">
      <c r="Z1024851" s="5"/>
    </row>
    <row r="1024852" spans="26:26">
      <c r="Z1024852" s="5"/>
    </row>
    <row r="1024853" spans="26:26">
      <c r="Z1024853" s="5"/>
    </row>
    <row r="1024854" spans="26:26">
      <c r="Z1024854" s="5"/>
    </row>
    <row r="1024855" spans="26:26">
      <c r="Z1024855" s="5"/>
    </row>
    <row r="1024856" spans="26:26">
      <c r="Z1024856" s="5"/>
    </row>
    <row r="1024857" spans="26:26">
      <c r="Z1024857" s="5"/>
    </row>
    <row r="1024858" spans="26:26">
      <c r="Z1024858" s="5"/>
    </row>
    <row r="1024859" spans="26:26">
      <c r="Z1024859" s="5"/>
    </row>
    <row r="1024860" spans="26:26">
      <c r="Z1024860" s="5"/>
    </row>
    <row r="1024861" spans="26:26">
      <c r="Z1024861" s="5"/>
    </row>
    <row r="1024862" spans="26:26">
      <c r="Z1024862" s="5"/>
    </row>
    <row r="1024863" spans="26:26">
      <c r="Z1024863" s="5"/>
    </row>
    <row r="1024864" spans="26:26">
      <c r="Z1024864" s="5"/>
    </row>
    <row r="1024865" spans="26:26">
      <c r="Z1024865" s="5"/>
    </row>
    <row r="1024866" spans="26:26">
      <c r="Z1024866" s="5"/>
    </row>
    <row r="1024867" spans="26:26">
      <c r="Z1024867" s="5"/>
    </row>
    <row r="1024868" spans="26:26">
      <c r="Z1024868" s="5"/>
    </row>
    <row r="1024869" spans="26:26">
      <c r="Z1024869" s="5"/>
    </row>
    <row r="1024870" spans="26:26">
      <c r="Z1024870" s="5"/>
    </row>
    <row r="1024871" spans="26:26">
      <c r="Z1024871" s="5"/>
    </row>
    <row r="1024872" spans="26:26">
      <c r="Z1024872" s="5"/>
    </row>
    <row r="1024873" spans="26:26">
      <c r="Z1024873" s="5"/>
    </row>
    <row r="1024874" spans="26:26">
      <c r="Z1024874" s="5"/>
    </row>
    <row r="1024875" spans="26:26">
      <c r="Z1024875" s="5"/>
    </row>
    <row r="1024876" spans="26:26">
      <c r="Z1024876" s="5"/>
    </row>
    <row r="1024877" spans="26:26">
      <c r="Z1024877" s="5"/>
    </row>
    <row r="1024878" spans="26:26">
      <c r="Z1024878" s="5"/>
    </row>
    <row r="1024879" spans="26:26">
      <c r="Z1024879" s="5"/>
    </row>
    <row r="1024880" spans="26:26">
      <c r="Z1024880" s="5"/>
    </row>
    <row r="1024881" spans="26:26">
      <c r="Z1024881" s="5"/>
    </row>
    <row r="1024882" spans="26:26">
      <c r="Z1024882" s="5"/>
    </row>
    <row r="1024883" spans="26:26">
      <c r="Z1024883" s="5"/>
    </row>
    <row r="1024884" spans="26:26">
      <c r="Z1024884" s="5"/>
    </row>
    <row r="1024885" spans="26:26">
      <c r="Z1024885" s="5"/>
    </row>
    <row r="1024886" spans="26:26">
      <c r="Z1024886" s="5"/>
    </row>
    <row r="1024887" spans="26:26">
      <c r="Z1024887" s="5"/>
    </row>
    <row r="1024888" spans="26:26">
      <c r="Z1024888" s="5"/>
    </row>
    <row r="1024889" spans="26:26">
      <c r="Z1024889" s="5"/>
    </row>
    <row r="1024890" spans="26:26">
      <c r="Z1024890" s="5"/>
    </row>
    <row r="1024891" spans="26:26">
      <c r="Z1024891" s="5"/>
    </row>
    <row r="1024892" spans="26:26">
      <c r="Z1024892" s="5"/>
    </row>
    <row r="1024893" spans="26:26">
      <c r="Z1024893" s="5"/>
    </row>
    <row r="1024894" spans="26:26">
      <c r="Z1024894" s="5"/>
    </row>
    <row r="1024895" spans="26:26">
      <c r="Z1024895" s="5"/>
    </row>
    <row r="1024896" spans="26:26">
      <c r="Z1024896" s="5"/>
    </row>
    <row r="1024897" spans="26:26">
      <c r="Z1024897" s="5"/>
    </row>
    <row r="1024898" spans="26:26">
      <c r="Z1024898" s="5"/>
    </row>
    <row r="1024899" spans="26:26">
      <c r="Z1024899" s="5"/>
    </row>
    <row r="1024900" spans="26:26">
      <c r="Z1024900" s="5"/>
    </row>
    <row r="1024901" spans="26:26">
      <c r="Z1024901" s="5"/>
    </row>
    <row r="1024902" spans="26:26">
      <c r="Z1024902" s="5"/>
    </row>
    <row r="1024903" spans="26:26">
      <c r="Z1024903" s="5"/>
    </row>
    <row r="1024904" spans="26:26">
      <c r="Z1024904" s="5"/>
    </row>
    <row r="1024905" spans="26:26">
      <c r="Z1024905" s="5"/>
    </row>
    <row r="1024906" spans="26:26">
      <c r="Z1024906" s="5"/>
    </row>
    <row r="1024907" spans="26:26">
      <c r="Z1024907" s="5"/>
    </row>
    <row r="1024908" spans="26:26">
      <c r="Z1024908" s="5"/>
    </row>
    <row r="1024909" spans="26:26">
      <c r="Z1024909" s="5"/>
    </row>
    <row r="1024910" spans="26:26">
      <c r="Z1024910" s="5"/>
    </row>
    <row r="1024911" spans="26:26">
      <c r="Z1024911" s="5"/>
    </row>
    <row r="1024912" spans="26:26">
      <c r="Z1024912" s="5"/>
    </row>
    <row r="1024913" spans="26:26">
      <c r="Z1024913" s="5"/>
    </row>
    <row r="1024914" spans="26:26">
      <c r="Z1024914" s="5"/>
    </row>
    <row r="1024915" spans="26:26">
      <c r="Z1024915" s="5"/>
    </row>
    <row r="1024916" spans="26:26">
      <c r="Z1024916" s="5"/>
    </row>
    <row r="1024917" spans="26:26">
      <c r="Z1024917" s="5"/>
    </row>
    <row r="1024918" spans="26:26">
      <c r="Z1024918" s="5"/>
    </row>
    <row r="1024919" spans="26:26">
      <c r="Z1024919" s="5"/>
    </row>
    <row r="1024920" spans="26:26">
      <c r="Z1024920" s="5"/>
    </row>
    <row r="1024921" spans="26:26">
      <c r="Z1024921" s="5"/>
    </row>
    <row r="1024922" spans="26:26">
      <c r="Z1024922" s="5"/>
    </row>
    <row r="1024923" spans="26:26">
      <c r="Z1024923" s="5"/>
    </row>
    <row r="1024924" spans="26:26">
      <c r="Z1024924" s="5"/>
    </row>
    <row r="1024925" spans="26:26">
      <c r="Z1024925" s="5"/>
    </row>
    <row r="1024926" spans="26:26">
      <c r="Z1024926" s="5"/>
    </row>
    <row r="1024927" spans="26:26">
      <c r="Z1024927" s="5"/>
    </row>
    <row r="1024928" spans="26:26">
      <c r="Z1024928" s="5"/>
    </row>
    <row r="1024929" spans="26:26">
      <c r="Z1024929" s="5"/>
    </row>
    <row r="1024930" spans="26:26">
      <c r="Z1024930" s="5"/>
    </row>
    <row r="1024931" spans="26:26">
      <c r="Z1024931" s="5"/>
    </row>
    <row r="1024932" spans="26:26">
      <c r="Z1024932" s="5"/>
    </row>
    <row r="1024933" spans="26:26">
      <c r="Z1024933" s="5"/>
    </row>
    <row r="1024934" spans="26:26">
      <c r="Z1024934" s="5"/>
    </row>
    <row r="1024935" spans="26:26">
      <c r="Z1024935" s="5"/>
    </row>
    <row r="1024936" spans="26:26">
      <c r="Z1024936" s="5"/>
    </row>
    <row r="1024937" spans="26:26">
      <c r="Z1024937" s="5"/>
    </row>
    <row r="1024938" spans="26:26">
      <c r="Z1024938" s="5"/>
    </row>
    <row r="1024939" spans="26:26">
      <c r="Z1024939" s="5"/>
    </row>
    <row r="1024940" spans="26:26">
      <c r="Z1024940" s="5"/>
    </row>
    <row r="1024941" spans="26:26">
      <c r="Z1024941" s="5"/>
    </row>
    <row r="1024942" spans="26:26">
      <c r="Z1024942" s="5"/>
    </row>
    <row r="1024943" spans="26:26">
      <c r="Z1024943" s="5"/>
    </row>
    <row r="1024944" spans="26:26">
      <c r="Z1024944" s="5"/>
    </row>
    <row r="1024945" spans="26:26">
      <c r="Z1024945" s="5"/>
    </row>
    <row r="1024946" spans="26:26">
      <c r="Z1024946" s="5"/>
    </row>
    <row r="1024947" spans="26:26">
      <c r="Z1024947" s="5"/>
    </row>
    <row r="1024948" spans="26:26">
      <c r="Z1024948" s="5"/>
    </row>
    <row r="1024949" spans="26:26">
      <c r="Z1024949" s="5"/>
    </row>
    <row r="1024950" spans="26:26">
      <c r="Z1024950" s="5"/>
    </row>
    <row r="1024951" spans="26:26">
      <c r="Z1024951" s="5"/>
    </row>
    <row r="1024952" spans="26:26">
      <c r="Z1024952" s="5"/>
    </row>
    <row r="1024953" spans="26:26">
      <c r="Z1024953" s="5"/>
    </row>
    <row r="1024954" spans="26:26">
      <c r="Z1024954" s="5"/>
    </row>
    <row r="1024955" spans="26:26">
      <c r="Z1024955" s="5"/>
    </row>
    <row r="1024956" spans="26:26">
      <c r="Z1024956" s="5"/>
    </row>
    <row r="1024957" spans="26:26">
      <c r="Z1024957" s="5"/>
    </row>
    <row r="1024958" spans="26:26">
      <c r="Z1024958" s="5"/>
    </row>
    <row r="1024959" spans="26:26">
      <c r="Z1024959" s="5"/>
    </row>
    <row r="1024960" spans="26:26">
      <c r="Z1024960" s="5"/>
    </row>
    <row r="1024961" spans="26:26">
      <c r="Z1024961" s="5"/>
    </row>
    <row r="1024962" spans="26:26">
      <c r="Z1024962" s="5"/>
    </row>
    <row r="1024963" spans="26:26">
      <c r="Z1024963" s="5"/>
    </row>
    <row r="1024964" spans="26:26">
      <c r="Z1024964" s="5"/>
    </row>
    <row r="1024965" spans="26:26">
      <c r="Z1024965" s="5"/>
    </row>
    <row r="1024966" spans="26:26">
      <c r="Z1024966" s="5"/>
    </row>
    <row r="1024967" spans="26:26">
      <c r="Z1024967" s="5"/>
    </row>
    <row r="1024968" spans="26:26">
      <c r="Z1024968" s="5"/>
    </row>
    <row r="1024969" spans="26:26">
      <c r="Z1024969" s="5"/>
    </row>
    <row r="1024970" spans="26:26">
      <c r="Z1024970" s="5"/>
    </row>
    <row r="1024971" spans="26:26">
      <c r="Z1024971" s="5"/>
    </row>
    <row r="1024972" spans="26:26">
      <c r="Z1024972" s="5"/>
    </row>
    <row r="1024973" spans="26:26">
      <c r="Z1024973" s="5"/>
    </row>
    <row r="1024974" spans="26:26">
      <c r="Z1024974" s="5"/>
    </row>
    <row r="1024975" spans="26:26">
      <c r="Z1024975" s="5"/>
    </row>
    <row r="1024976" spans="26:26">
      <c r="Z1024976" s="5"/>
    </row>
    <row r="1024977" spans="26:26">
      <c r="Z1024977" s="5"/>
    </row>
    <row r="1024978" spans="26:26">
      <c r="Z1024978" s="5"/>
    </row>
    <row r="1024979" spans="26:26">
      <c r="Z1024979" s="5"/>
    </row>
    <row r="1024980" spans="26:26">
      <c r="Z1024980" s="5"/>
    </row>
    <row r="1024981" spans="26:26">
      <c r="Z1024981" s="5"/>
    </row>
    <row r="1024982" spans="26:26">
      <c r="Z1024982" s="5"/>
    </row>
    <row r="1024983" spans="26:26">
      <c r="Z1024983" s="5"/>
    </row>
    <row r="1024984" spans="26:26">
      <c r="Z1024984" s="5"/>
    </row>
    <row r="1024985" spans="26:26">
      <c r="Z1024985" s="5"/>
    </row>
    <row r="1024986" spans="26:26">
      <c r="Z1024986" s="5"/>
    </row>
    <row r="1024987" spans="26:26">
      <c r="Z1024987" s="5"/>
    </row>
    <row r="1024988" spans="26:26">
      <c r="Z1024988" s="5"/>
    </row>
    <row r="1024989" spans="26:26">
      <c r="Z1024989" s="5"/>
    </row>
    <row r="1024990" spans="26:26">
      <c r="Z1024990" s="5"/>
    </row>
    <row r="1024991" spans="26:26">
      <c r="Z1024991" s="5"/>
    </row>
    <row r="1024992" spans="26:26">
      <c r="Z1024992" s="5"/>
    </row>
    <row r="1024993" spans="26:26">
      <c r="Z1024993" s="5"/>
    </row>
    <row r="1024994" spans="26:26">
      <c r="Z1024994" s="5"/>
    </row>
    <row r="1024995" spans="26:26">
      <c r="Z1024995" s="5"/>
    </row>
    <row r="1024996" spans="26:26">
      <c r="Z1024996" s="5"/>
    </row>
    <row r="1024997" spans="26:26">
      <c r="Z1024997" s="5"/>
    </row>
    <row r="1024998" spans="26:26">
      <c r="Z1024998" s="5"/>
    </row>
    <row r="1024999" spans="26:26">
      <c r="Z1024999" s="5"/>
    </row>
    <row r="1025000" spans="26:26">
      <c r="Z1025000" s="5"/>
    </row>
    <row r="1025001" spans="26:26">
      <c r="Z1025001" s="5"/>
    </row>
    <row r="1025002" spans="26:26">
      <c r="Z1025002" s="5"/>
    </row>
    <row r="1025003" spans="26:26">
      <c r="Z1025003" s="5"/>
    </row>
    <row r="1025004" spans="26:26">
      <c r="Z1025004" s="5"/>
    </row>
    <row r="1025005" spans="26:26">
      <c r="Z1025005" s="5"/>
    </row>
    <row r="1025006" spans="26:26">
      <c r="Z1025006" s="5"/>
    </row>
    <row r="1025007" spans="26:26">
      <c r="Z1025007" s="5"/>
    </row>
    <row r="1025008" spans="26:26">
      <c r="Z1025008" s="5"/>
    </row>
    <row r="1025009" spans="26:26">
      <c r="Z1025009" s="5"/>
    </row>
    <row r="1025010" spans="26:26">
      <c r="Z1025010" s="5"/>
    </row>
    <row r="1025011" spans="26:26">
      <c r="Z1025011" s="5"/>
    </row>
    <row r="1025012" spans="26:26">
      <c r="Z1025012" s="5"/>
    </row>
    <row r="1025013" spans="26:26">
      <c r="Z1025013" s="5"/>
    </row>
    <row r="1025014" spans="26:26">
      <c r="Z1025014" s="5"/>
    </row>
    <row r="1025015" spans="26:26">
      <c r="Z1025015" s="5"/>
    </row>
    <row r="1025016" spans="26:26">
      <c r="Z1025016" s="5"/>
    </row>
    <row r="1025017" spans="26:26">
      <c r="Z1025017" s="5"/>
    </row>
    <row r="1025018" spans="26:26">
      <c r="Z1025018" s="5"/>
    </row>
    <row r="1025019" spans="26:26">
      <c r="Z1025019" s="5"/>
    </row>
    <row r="1025020" spans="26:26">
      <c r="Z1025020" s="5"/>
    </row>
    <row r="1025021" spans="26:26">
      <c r="Z1025021" s="5"/>
    </row>
    <row r="1025022" spans="26:26">
      <c r="Z1025022" s="5"/>
    </row>
    <row r="1025023" spans="26:26">
      <c r="Z1025023" s="5"/>
    </row>
    <row r="1025024" spans="26:26">
      <c r="Z1025024" s="5"/>
    </row>
    <row r="1025025" spans="26:26">
      <c r="Z1025025" s="5"/>
    </row>
    <row r="1025026" spans="26:26">
      <c r="Z1025026" s="5"/>
    </row>
    <row r="1025027" spans="26:26">
      <c r="Z1025027" s="5"/>
    </row>
    <row r="1025028" spans="26:26">
      <c r="Z1025028" s="5"/>
    </row>
    <row r="1025029" spans="26:26">
      <c r="Z1025029" s="5"/>
    </row>
    <row r="1025030" spans="26:26">
      <c r="Z1025030" s="5"/>
    </row>
    <row r="1025031" spans="26:26">
      <c r="Z1025031" s="5"/>
    </row>
    <row r="1025032" spans="26:26">
      <c r="Z1025032" s="5"/>
    </row>
    <row r="1025033" spans="26:26">
      <c r="Z1025033" s="5"/>
    </row>
    <row r="1025034" spans="26:26">
      <c r="Z1025034" s="5"/>
    </row>
    <row r="1025035" spans="26:26">
      <c r="Z1025035" s="5"/>
    </row>
    <row r="1025036" spans="26:26">
      <c r="Z1025036" s="5"/>
    </row>
    <row r="1025037" spans="26:26">
      <c r="Z1025037" s="5"/>
    </row>
    <row r="1025038" spans="26:26">
      <c r="Z1025038" s="5"/>
    </row>
    <row r="1025039" spans="26:26">
      <c r="Z1025039" s="5"/>
    </row>
    <row r="1025040" spans="26:26">
      <c r="Z1025040" s="5"/>
    </row>
    <row r="1025041" spans="26:26">
      <c r="Z1025041" s="5"/>
    </row>
    <row r="1025042" spans="26:26">
      <c r="Z1025042" s="5"/>
    </row>
    <row r="1025043" spans="26:26">
      <c r="Z1025043" s="5"/>
    </row>
    <row r="1025044" spans="26:26">
      <c r="Z1025044" s="5"/>
    </row>
    <row r="1025045" spans="26:26">
      <c r="Z1025045" s="5"/>
    </row>
    <row r="1025046" spans="26:26">
      <c r="Z1025046" s="5"/>
    </row>
    <row r="1025047" spans="26:26">
      <c r="Z1025047" s="5"/>
    </row>
    <row r="1025048" spans="26:26">
      <c r="Z1025048" s="5"/>
    </row>
    <row r="1025049" spans="26:26">
      <c r="Z1025049" s="5"/>
    </row>
    <row r="1025050" spans="26:26">
      <c r="Z1025050" s="5"/>
    </row>
    <row r="1025051" spans="26:26">
      <c r="Z1025051" s="5"/>
    </row>
    <row r="1025052" spans="26:26">
      <c r="Z1025052" s="5"/>
    </row>
    <row r="1025053" spans="26:26">
      <c r="Z1025053" s="5"/>
    </row>
    <row r="1025054" spans="26:26">
      <c r="Z1025054" s="5"/>
    </row>
    <row r="1025055" spans="26:26">
      <c r="Z1025055" s="5"/>
    </row>
    <row r="1025056" spans="26:26">
      <c r="Z1025056" s="5"/>
    </row>
    <row r="1025057" spans="26:26">
      <c r="Z1025057" s="5"/>
    </row>
    <row r="1025058" spans="26:26">
      <c r="Z1025058" s="5"/>
    </row>
    <row r="1025059" spans="26:26">
      <c r="Z1025059" s="5"/>
    </row>
    <row r="1025060" spans="26:26">
      <c r="Z1025060" s="5"/>
    </row>
    <row r="1025061" spans="26:26">
      <c r="Z1025061" s="5"/>
    </row>
    <row r="1025062" spans="26:26">
      <c r="Z1025062" s="5"/>
    </row>
    <row r="1025063" spans="26:26">
      <c r="Z1025063" s="5"/>
    </row>
    <row r="1025064" spans="26:26">
      <c r="Z1025064" s="5"/>
    </row>
    <row r="1025065" spans="26:26">
      <c r="Z1025065" s="5"/>
    </row>
    <row r="1025066" spans="26:26">
      <c r="Z1025066" s="5"/>
    </row>
    <row r="1025067" spans="26:26">
      <c r="Z1025067" s="5"/>
    </row>
    <row r="1025068" spans="26:26">
      <c r="Z1025068" s="5"/>
    </row>
    <row r="1025069" spans="26:26">
      <c r="Z1025069" s="5"/>
    </row>
    <row r="1025070" spans="26:26">
      <c r="Z1025070" s="5"/>
    </row>
    <row r="1025071" spans="26:26">
      <c r="Z1025071" s="5"/>
    </row>
    <row r="1025072" spans="26:26">
      <c r="Z1025072" s="5"/>
    </row>
    <row r="1025073" spans="26:26">
      <c r="Z1025073" s="5"/>
    </row>
    <row r="1025074" spans="26:26">
      <c r="Z1025074" s="5"/>
    </row>
    <row r="1025075" spans="26:26">
      <c r="Z1025075" s="5"/>
    </row>
    <row r="1025076" spans="26:26">
      <c r="Z1025076" s="5"/>
    </row>
    <row r="1025077" spans="26:26">
      <c r="Z1025077" s="5"/>
    </row>
    <row r="1025078" spans="26:26">
      <c r="Z1025078" s="5"/>
    </row>
    <row r="1025079" spans="26:26">
      <c r="Z1025079" s="5"/>
    </row>
    <row r="1025080" spans="26:26">
      <c r="Z1025080" s="5"/>
    </row>
    <row r="1025081" spans="26:26">
      <c r="Z1025081" s="5"/>
    </row>
    <row r="1025082" spans="26:26">
      <c r="Z1025082" s="5"/>
    </row>
    <row r="1025083" spans="26:26">
      <c r="Z1025083" s="5"/>
    </row>
    <row r="1025084" spans="26:26">
      <c r="Z1025084" s="5"/>
    </row>
    <row r="1025085" spans="26:26">
      <c r="Z1025085" s="5"/>
    </row>
    <row r="1025086" spans="26:26">
      <c r="Z1025086" s="5"/>
    </row>
    <row r="1025087" spans="26:26">
      <c r="Z1025087" s="5"/>
    </row>
    <row r="1025088" spans="26:26">
      <c r="Z1025088" s="5"/>
    </row>
    <row r="1025089" spans="26:26">
      <c r="Z1025089" s="5"/>
    </row>
    <row r="1025090" spans="26:26">
      <c r="Z1025090" s="5"/>
    </row>
    <row r="1025091" spans="26:26">
      <c r="Z1025091" s="5"/>
    </row>
    <row r="1025092" spans="26:26">
      <c r="Z1025092" s="5"/>
    </row>
    <row r="1025093" spans="26:26">
      <c r="Z1025093" s="5"/>
    </row>
    <row r="1025094" spans="26:26">
      <c r="Z1025094" s="5"/>
    </row>
    <row r="1025095" spans="26:26">
      <c r="Z1025095" s="5"/>
    </row>
    <row r="1025096" spans="26:26">
      <c r="Z1025096" s="5"/>
    </row>
    <row r="1025097" spans="26:26">
      <c r="Z1025097" s="5"/>
    </row>
    <row r="1025098" spans="26:26">
      <c r="Z1025098" s="5"/>
    </row>
    <row r="1025099" spans="26:26">
      <c r="Z1025099" s="5"/>
    </row>
    <row r="1025100" spans="26:26">
      <c r="Z1025100" s="5"/>
    </row>
    <row r="1025101" spans="26:26">
      <c r="Z1025101" s="5"/>
    </row>
    <row r="1025102" spans="26:26">
      <c r="Z1025102" s="5"/>
    </row>
    <row r="1025103" spans="26:26">
      <c r="Z1025103" s="5"/>
    </row>
    <row r="1025104" spans="26:26">
      <c r="Z1025104" s="5"/>
    </row>
    <row r="1025105" spans="26:26">
      <c r="Z1025105" s="5"/>
    </row>
    <row r="1025106" spans="26:26">
      <c r="Z1025106" s="5"/>
    </row>
    <row r="1025107" spans="26:26">
      <c r="Z1025107" s="5"/>
    </row>
    <row r="1025108" spans="26:26">
      <c r="Z1025108" s="5"/>
    </row>
    <row r="1025109" spans="26:26">
      <c r="Z1025109" s="5"/>
    </row>
    <row r="1025110" spans="26:26">
      <c r="Z1025110" s="5"/>
    </row>
    <row r="1025111" spans="26:26">
      <c r="Z1025111" s="5"/>
    </row>
    <row r="1025112" spans="26:26">
      <c r="Z1025112" s="5"/>
    </row>
    <row r="1025113" spans="26:26">
      <c r="Z1025113" s="5"/>
    </row>
    <row r="1025114" spans="26:26">
      <c r="Z1025114" s="5"/>
    </row>
    <row r="1025115" spans="26:26">
      <c r="Z1025115" s="5"/>
    </row>
    <row r="1025116" spans="26:26">
      <c r="Z1025116" s="5"/>
    </row>
    <row r="1025117" spans="26:26">
      <c r="Z1025117" s="5"/>
    </row>
    <row r="1025118" spans="26:26">
      <c r="Z1025118" s="5"/>
    </row>
    <row r="1025119" spans="26:26">
      <c r="Z1025119" s="5"/>
    </row>
    <row r="1025120" spans="26:26">
      <c r="Z1025120" s="5"/>
    </row>
    <row r="1025121" spans="26:26">
      <c r="Z1025121" s="5"/>
    </row>
    <row r="1025122" spans="26:26">
      <c r="Z1025122" s="5"/>
    </row>
    <row r="1025123" spans="26:26">
      <c r="Z1025123" s="5"/>
    </row>
    <row r="1025124" spans="26:26">
      <c r="Z1025124" s="5"/>
    </row>
    <row r="1025125" spans="26:26">
      <c r="Z1025125" s="5"/>
    </row>
    <row r="1025126" spans="26:26">
      <c r="Z1025126" s="5"/>
    </row>
    <row r="1025127" spans="26:26">
      <c r="Z1025127" s="5"/>
    </row>
    <row r="1025128" spans="26:26">
      <c r="Z1025128" s="5"/>
    </row>
    <row r="1025129" spans="26:26">
      <c r="Z1025129" s="5"/>
    </row>
    <row r="1025130" spans="26:26">
      <c r="Z1025130" s="5"/>
    </row>
    <row r="1025131" spans="26:26">
      <c r="Z1025131" s="5"/>
    </row>
    <row r="1025132" spans="26:26">
      <c r="Z1025132" s="5"/>
    </row>
    <row r="1025133" spans="26:26">
      <c r="Z1025133" s="5"/>
    </row>
    <row r="1025134" spans="26:26">
      <c r="Z1025134" s="5"/>
    </row>
    <row r="1025135" spans="26:26">
      <c r="Z1025135" s="5"/>
    </row>
    <row r="1025136" spans="26:26">
      <c r="Z1025136" s="5"/>
    </row>
    <row r="1025137" spans="26:26">
      <c r="Z1025137" s="5"/>
    </row>
    <row r="1025138" spans="26:26">
      <c r="Z1025138" s="5"/>
    </row>
    <row r="1025139" spans="26:26">
      <c r="Z1025139" s="5"/>
    </row>
    <row r="1025140" spans="26:26">
      <c r="Z1025140" s="5"/>
    </row>
    <row r="1025141" spans="26:26">
      <c r="Z1025141" s="5"/>
    </row>
    <row r="1025142" spans="26:26">
      <c r="Z1025142" s="5"/>
    </row>
    <row r="1025143" spans="26:26">
      <c r="Z1025143" s="5"/>
    </row>
    <row r="1025144" spans="26:26">
      <c r="Z1025144" s="5"/>
    </row>
    <row r="1025145" spans="26:26">
      <c r="Z1025145" s="5"/>
    </row>
    <row r="1025146" spans="26:26">
      <c r="Z1025146" s="5"/>
    </row>
    <row r="1025147" spans="26:26">
      <c r="Z1025147" s="5"/>
    </row>
    <row r="1025148" spans="26:26">
      <c r="Z1025148" s="5"/>
    </row>
    <row r="1025149" spans="26:26">
      <c r="Z1025149" s="5"/>
    </row>
    <row r="1025150" spans="26:26">
      <c r="Z1025150" s="5"/>
    </row>
    <row r="1025151" spans="26:26">
      <c r="Z1025151" s="5"/>
    </row>
    <row r="1025152" spans="26:26">
      <c r="Z1025152" s="5"/>
    </row>
    <row r="1025153" spans="26:26">
      <c r="Z1025153" s="5"/>
    </row>
    <row r="1025154" spans="26:26">
      <c r="Z1025154" s="5"/>
    </row>
    <row r="1025155" spans="26:26">
      <c r="Z1025155" s="5"/>
    </row>
    <row r="1025156" spans="26:26">
      <c r="Z1025156" s="5"/>
    </row>
    <row r="1025157" spans="26:26">
      <c r="Z1025157" s="5"/>
    </row>
    <row r="1025158" spans="26:26">
      <c r="Z1025158" s="5"/>
    </row>
    <row r="1025159" spans="26:26">
      <c r="Z1025159" s="5"/>
    </row>
    <row r="1025160" spans="26:26">
      <c r="Z1025160" s="5"/>
    </row>
    <row r="1025161" spans="26:26">
      <c r="Z1025161" s="5"/>
    </row>
    <row r="1025162" spans="26:26">
      <c r="Z1025162" s="5"/>
    </row>
    <row r="1025163" spans="26:26">
      <c r="Z1025163" s="5"/>
    </row>
    <row r="1025164" spans="26:26">
      <c r="Z1025164" s="5"/>
    </row>
    <row r="1025165" spans="26:26">
      <c r="Z1025165" s="5"/>
    </row>
    <row r="1025166" spans="26:26">
      <c r="Z1025166" s="5"/>
    </row>
    <row r="1025167" spans="26:26">
      <c r="Z1025167" s="5"/>
    </row>
    <row r="1025168" spans="26:26">
      <c r="Z1025168" s="5"/>
    </row>
    <row r="1025169" spans="26:26">
      <c r="Z1025169" s="5"/>
    </row>
    <row r="1025170" spans="26:26">
      <c r="Z1025170" s="5"/>
    </row>
    <row r="1025171" spans="26:26">
      <c r="Z1025171" s="5"/>
    </row>
    <row r="1025172" spans="26:26">
      <c r="Z1025172" s="5"/>
    </row>
    <row r="1025173" spans="26:26">
      <c r="Z1025173" s="5"/>
    </row>
    <row r="1025174" spans="26:26">
      <c r="Z1025174" s="5"/>
    </row>
    <row r="1025175" spans="26:26">
      <c r="Z1025175" s="5"/>
    </row>
    <row r="1025176" spans="26:26">
      <c r="Z1025176" s="5"/>
    </row>
    <row r="1025177" spans="26:26">
      <c r="Z1025177" s="5"/>
    </row>
    <row r="1025178" spans="26:26">
      <c r="Z1025178" s="5"/>
    </row>
    <row r="1025179" spans="26:26">
      <c r="Z1025179" s="5"/>
    </row>
    <row r="1025180" spans="26:26">
      <c r="Z1025180" s="5"/>
    </row>
    <row r="1025181" spans="26:26">
      <c r="Z1025181" s="5"/>
    </row>
    <row r="1025182" spans="26:26">
      <c r="Z1025182" s="5"/>
    </row>
    <row r="1025183" spans="26:26">
      <c r="Z1025183" s="5"/>
    </row>
    <row r="1025184" spans="26:26">
      <c r="Z1025184" s="5"/>
    </row>
    <row r="1025185" spans="26:26">
      <c r="Z1025185" s="5"/>
    </row>
    <row r="1025186" spans="26:26">
      <c r="Z1025186" s="5"/>
    </row>
    <row r="1025187" spans="26:26">
      <c r="Z1025187" s="5"/>
    </row>
    <row r="1025188" spans="26:26">
      <c r="Z1025188" s="5"/>
    </row>
    <row r="1025189" spans="26:26">
      <c r="Z1025189" s="5"/>
    </row>
    <row r="1025190" spans="26:26">
      <c r="Z1025190" s="5"/>
    </row>
    <row r="1025191" spans="26:26">
      <c r="Z1025191" s="5"/>
    </row>
    <row r="1025192" spans="26:26">
      <c r="Z1025192" s="5"/>
    </row>
    <row r="1025193" spans="26:26">
      <c r="Z1025193" s="5"/>
    </row>
    <row r="1025194" spans="26:26">
      <c r="Z1025194" s="5"/>
    </row>
    <row r="1025195" spans="26:26">
      <c r="Z1025195" s="5"/>
    </row>
    <row r="1025196" spans="26:26">
      <c r="Z1025196" s="5"/>
    </row>
    <row r="1025197" spans="26:26">
      <c r="Z1025197" s="5"/>
    </row>
    <row r="1025198" spans="26:26">
      <c r="Z1025198" s="5"/>
    </row>
    <row r="1025199" spans="26:26">
      <c r="Z1025199" s="5"/>
    </row>
    <row r="1025200" spans="26:26">
      <c r="Z1025200" s="5"/>
    </row>
    <row r="1025201" spans="26:26">
      <c r="Z1025201" s="5"/>
    </row>
    <row r="1025202" spans="26:26">
      <c r="Z1025202" s="5"/>
    </row>
    <row r="1025203" spans="26:26">
      <c r="Z1025203" s="5"/>
    </row>
    <row r="1025204" spans="26:26">
      <c r="Z1025204" s="5"/>
    </row>
    <row r="1025205" spans="26:26">
      <c r="Z1025205" s="5"/>
    </row>
    <row r="1025206" spans="26:26">
      <c r="Z1025206" s="5"/>
    </row>
    <row r="1025207" spans="26:26">
      <c r="Z1025207" s="5"/>
    </row>
    <row r="1025208" spans="26:26">
      <c r="Z1025208" s="5"/>
    </row>
    <row r="1025209" spans="26:26">
      <c r="Z1025209" s="5"/>
    </row>
    <row r="1025210" spans="26:26">
      <c r="Z1025210" s="5"/>
    </row>
    <row r="1025211" spans="26:26">
      <c r="Z1025211" s="5"/>
    </row>
    <row r="1025212" spans="26:26">
      <c r="Z1025212" s="5"/>
    </row>
    <row r="1025213" spans="26:26">
      <c r="Z1025213" s="5"/>
    </row>
    <row r="1025214" spans="26:26">
      <c r="Z1025214" s="5"/>
    </row>
    <row r="1025215" spans="26:26">
      <c r="Z1025215" s="5"/>
    </row>
    <row r="1025216" spans="26:26">
      <c r="Z1025216" s="5"/>
    </row>
    <row r="1025217" spans="26:26">
      <c r="Z1025217" s="5"/>
    </row>
    <row r="1025218" spans="26:26">
      <c r="Z1025218" s="5"/>
    </row>
    <row r="1025219" spans="26:26">
      <c r="Z1025219" s="5"/>
    </row>
    <row r="1025220" spans="26:26">
      <c r="Z1025220" s="5"/>
    </row>
    <row r="1025221" spans="26:26">
      <c r="Z1025221" s="5"/>
    </row>
    <row r="1025222" spans="26:26">
      <c r="Z1025222" s="5"/>
    </row>
    <row r="1025223" spans="26:26">
      <c r="Z1025223" s="5"/>
    </row>
    <row r="1025224" spans="26:26">
      <c r="Z1025224" s="5"/>
    </row>
    <row r="1025225" spans="26:26">
      <c r="Z1025225" s="5"/>
    </row>
    <row r="1025226" spans="26:26">
      <c r="Z1025226" s="5"/>
    </row>
    <row r="1025227" spans="26:26">
      <c r="Z1025227" s="5"/>
    </row>
    <row r="1025228" spans="26:26">
      <c r="Z1025228" s="5"/>
    </row>
    <row r="1025229" spans="26:26">
      <c r="Z1025229" s="5"/>
    </row>
    <row r="1025230" spans="26:26">
      <c r="Z1025230" s="5"/>
    </row>
    <row r="1025231" spans="26:26">
      <c r="Z1025231" s="5"/>
    </row>
    <row r="1025232" spans="26:26">
      <c r="Z1025232" s="5"/>
    </row>
    <row r="1025233" spans="26:26">
      <c r="Z1025233" s="5"/>
    </row>
    <row r="1025234" spans="26:26">
      <c r="Z1025234" s="5"/>
    </row>
    <row r="1025235" spans="26:26">
      <c r="Z1025235" s="5"/>
    </row>
    <row r="1025236" spans="26:26">
      <c r="Z1025236" s="5"/>
    </row>
    <row r="1025237" spans="26:26">
      <c r="Z1025237" s="5"/>
    </row>
    <row r="1025238" spans="26:26">
      <c r="Z1025238" s="5"/>
    </row>
    <row r="1025239" spans="26:26">
      <c r="Z1025239" s="5"/>
    </row>
    <row r="1025240" spans="26:26">
      <c r="Z1025240" s="5"/>
    </row>
    <row r="1025241" spans="26:26">
      <c r="Z1025241" s="5"/>
    </row>
    <row r="1025242" spans="26:26">
      <c r="Z1025242" s="5"/>
    </row>
    <row r="1025243" spans="26:26">
      <c r="Z1025243" s="5"/>
    </row>
    <row r="1025244" spans="26:26">
      <c r="Z1025244" s="5"/>
    </row>
    <row r="1025245" spans="26:26">
      <c r="Z1025245" s="5"/>
    </row>
    <row r="1025246" spans="26:26">
      <c r="Z1025246" s="5"/>
    </row>
    <row r="1025247" spans="26:26">
      <c r="Z1025247" s="5"/>
    </row>
    <row r="1025248" spans="26:26">
      <c r="Z1025248" s="5"/>
    </row>
    <row r="1025249" spans="26:26">
      <c r="Z1025249" s="5"/>
    </row>
    <row r="1025250" spans="26:26">
      <c r="Z1025250" s="5"/>
    </row>
    <row r="1025251" spans="26:26">
      <c r="Z1025251" s="5"/>
    </row>
    <row r="1025252" spans="26:26">
      <c r="Z1025252" s="5"/>
    </row>
    <row r="1025253" spans="26:26">
      <c r="Z1025253" s="5"/>
    </row>
    <row r="1025254" spans="26:26">
      <c r="Z1025254" s="5"/>
    </row>
    <row r="1025255" spans="26:26">
      <c r="Z1025255" s="5"/>
    </row>
    <row r="1025256" spans="26:26">
      <c r="Z1025256" s="5"/>
    </row>
    <row r="1025257" spans="26:26">
      <c r="Z1025257" s="5"/>
    </row>
    <row r="1025258" spans="26:26">
      <c r="Z1025258" s="5"/>
    </row>
    <row r="1025259" spans="26:26">
      <c r="Z1025259" s="5"/>
    </row>
    <row r="1025260" spans="26:26">
      <c r="Z1025260" s="5"/>
    </row>
    <row r="1025261" spans="26:26">
      <c r="Z1025261" s="5"/>
    </row>
    <row r="1025262" spans="26:26">
      <c r="Z1025262" s="5"/>
    </row>
    <row r="1025263" spans="26:26">
      <c r="Z1025263" s="5"/>
    </row>
    <row r="1025264" spans="26:26">
      <c r="Z1025264" s="5"/>
    </row>
    <row r="1025265" spans="26:26">
      <c r="Z1025265" s="5"/>
    </row>
    <row r="1025266" spans="26:26">
      <c r="Z1025266" s="5"/>
    </row>
    <row r="1025267" spans="26:26">
      <c r="Z1025267" s="5"/>
    </row>
    <row r="1025268" spans="26:26">
      <c r="Z1025268" s="5"/>
    </row>
    <row r="1025269" spans="26:26">
      <c r="Z1025269" s="5"/>
    </row>
    <row r="1025270" spans="26:26">
      <c r="Z1025270" s="5"/>
    </row>
    <row r="1025271" spans="26:26">
      <c r="Z1025271" s="5"/>
    </row>
    <row r="1025272" spans="26:26">
      <c r="Z1025272" s="5"/>
    </row>
    <row r="1025273" spans="26:26">
      <c r="Z1025273" s="5"/>
    </row>
    <row r="1025274" spans="26:26">
      <c r="Z1025274" s="5"/>
    </row>
    <row r="1025275" spans="26:26">
      <c r="Z1025275" s="5"/>
    </row>
    <row r="1025276" spans="26:26">
      <c r="Z1025276" s="5"/>
    </row>
    <row r="1025277" spans="26:26">
      <c r="Z1025277" s="5"/>
    </row>
    <row r="1025278" spans="26:26">
      <c r="Z1025278" s="5"/>
    </row>
    <row r="1025279" spans="26:26">
      <c r="Z1025279" s="5"/>
    </row>
    <row r="1025280" spans="26:26">
      <c r="Z1025280" s="5"/>
    </row>
    <row r="1025281" spans="26:26">
      <c r="Z1025281" s="5"/>
    </row>
    <row r="1025282" spans="26:26">
      <c r="Z1025282" s="5"/>
    </row>
    <row r="1025283" spans="26:26">
      <c r="Z1025283" s="5"/>
    </row>
    <row r="1025284" spans="26:26">
      <c r="Z1025284" s="5"/>
    </row>
    <row r="1025285" spans="26:26">
      <c r="Z1025285" s="5"/>
    </row>
    <row r="1025286" spans="26:26">
      <c r="Z1025286" s="5"/>
    </row>
    <row r="1025287" spans="26:26">
      <c r="Z1025287" s="5"/>
    </row>
    <row r="1025288" spans="26:26">
      <c r="Z1025288" s="5"/>
    </row>
    <row r="1025289" spans="26:26">
      <c r="Z1025289" s="5"/>
    </row>
    <row r="1025290" spans="26:26">
      <c r="Z1025290" s="5"/>
    </row>
    <row r="1025291" spans="26:26">
      <c r="Z1025291" s="5"/>
    </row>
    <row r="1025292" spans="26:26">
      <c r="Z1025292" s="5"/>
    </row>
    <row r="1025293" spans="26:26">
      <c r="Z1025293" s="5"/>
    </row>
    <row r="1025294" spans="26:26">
      <c r="Z1025294" s="5"/>
    </row>
    <row r="1025295" spans="26:26">
      <c r="Z1025295" s="5"/>
    </row>
    <row r="1025296" spans="26:26">
      <c r="Z1025296" s="5"/>
    </row>
    <row r="1025297" spans="26:26">
      <c r="Z1025297" s="5"/>
    </row>
    <row r="1025298" spans="26:26">
      <c r="Z1025298" s="5"/>
    </row>
    <row r="1025299" spans="26:26">
      <c r="Z1025299" s="5"/>
    </row>
    <row r="1025300" spans="26:26">
      <c r="Z1025300" s="5"/>
    </row>
    <row r="1025301" spans="26:26">
      <c r="Z1025301" s="5"/>
    </row>
    <row r="1025302" spans="26:26">
      <c r="Z1025302" s="5"/>
    </row>
    <row r="1025303" spans="26:26">
      <c r="Z1025303" s="5"/>
    </row>
    <row r="1025304" spans="26:26">
      <c r="Z1025304" s="5"/>
    </row>
    <row r="1025305" spans="26:26">
      <c r="Z1025305" s="5"/>
    </row>
    <row r="1025306" spans="26:26">
      <c r="Z1025306" s="5"/>
    </row>
    <row r="1025307" spans="26:26">
      <c r="Z1025307" s="5"/>
    </row>
    <row r="1025308" spans="26:26">
      <c r="Z1025308" s="5"/>
    </row>
    <row r="1025309" spans="26:26">
      <c r="Z1025309" s="5"/>
    </row>
    <row r="1025310" spans="26:26">
      <c r="Z1025310" s="5"/>
    </row>
    <row r="1025311" spans="26:26">
      <c r="Z1025311" s="5"/>
    </row>
    <row r="1025312" spans="26:26">
      <c r="Z1025312" s="5"/>
    </row>
    <row r="1025313" spans="26:26">
      <c r="Z1025313" s="5"/>
    </row>
    <row r="1025314" spans="26:26">
      <c r="Z1025314" s="5"/>
    </row>
    <row r="1025315" spans="26:26">
      <c r="Z1025315" s="5"/>
    </row>
    <row r="1025316" spans="26:26">
      <c r="Z1025316" s="5"/>
    </row>
    <row r="1025317" spans="26:26">
      <c r="Z1025317" s="5"/>
    </row>
    <row r="1025318" spans="26:26">
      <c r="Z1025318" s="5"/>
    </row>
    <row r="1025319" spans="26:26">
      <c r="Z1025319" s="5"/>
    </row>
    <row r="1025320" spans="26:26">
      <c r="Z1025320" s="5"/>
    </row>
    <row r="1025321" spans="26:26">
      <c r="Z1025321" s="5"/>
    </row>
    <row r="1025322" spans="26:26">
      <c r="Z1025322" s="5"/>
    </row>
    <row r="1025323" spans="26:26">
      <c r="Z1025323" s="5"/>
    </row>
    <row r="1025324" spans="26:26">
      <c r="Z1025324" s="5"/>
    </row>
    <row r="1025325" spans="26:26">
      <c r="Z1025325" s="5"/>
    </row>
    <row r="1025326" spans="26:26">
      <c r="Z1025326" s="5"/>
    </row>
    <row r="1025327" spans="26:26">
      <c r="Z1025327" s="5"/>
    </row>
    <row r="1025328" spans="26:26">
      <c r="Z1025328" s="5"/>
    </row>
    <row r="1025329" spans="26:26">
      <c r="Z1025329" s="5"/>
    </row>
    <row r="1025330" spans="26:26">
      <c r="Z1025330" s="5"/>
    </row>
    <row r="1025331" spans="26:26">
      <c r="Z1025331" s="5"/>
    </row>
    <row r="1025332" spans="26:26">
      <c r="Z1025332" s="5"/>
    </row>
    <row r="1025333" spans="26:26">
      <c r="Z1025333" s="5"/>
    </row>
    <row r="1025334" spans="26:26">
      <c r="Z1025334" s="5"/>
    </row>
    <row r="1025335" spans="26:26">
      <c r="Z1025335" s="5"/>
    </row>
    <row r="1025336" spans="26:26">
      <c r="Z1025336" s="5"/>
    </row>
    <row r="1025337" spans="26:26">
      <c r="Z1025337" s="5"/>
    </row>
    <row r="1025338" spans="26:26">
      <c r="Z1025338" s="5"/>
    </row>
    <row r="1025339" spans="26:26">
      <c r="Z1025339" s="5"/>
    </row>
    <row r="1025340" spans="26:26">
      <c r="Z1025340" s="5"/>
    </row>
    <row r="1025341" spans="26:26">
      <c r="Z1025341" s="5"/>
    </row>
    <row r="1025342" spans="26:26">
      <c r="Z1025342" s="5"/>
    </row>
    <row r="1025343" spans="26:26">
      <c r="Z1025343" s="5"/>
    </row>
    <row r="1025344" spans="26:26">
      <c r="Z1025344" s="5"/>
    </row>
    <row r="1025345" spans="26:26">
      <c r="Z1025345" s="5"/>
    </row>
    <row r="1025346" spans="26:26">
      <c r="Z1025346" s="5"/>
    </row>
    <row r="1025347" spans="26:26">
      <c r="Z1025347" s="5"/>
    </row>
    <row r="1025348" spans="26:26">
      <c r="Z1025348" s="5"/>
    </row>
    <row r="1025349" spans="26:26">
      <c r="Z1025349" s="5"/>
    </row>
    <row r="1025350" spans="26:26">
      <c r="Z1025350" s="5"/>
    </row>
    <row r="1025351" spans="26:26">
      <c r="Z1025351" s="5"/>
    </row>
    <row r="1025352" spans="26:26">
      <c r="Z1025352" s="5"/>
    </row>
    <row r="1025353" spans="26:26">
      <c r="Z1025353" s="5"/>
    </row>
    <row r="1025354" spans="26:26">
      <c r="Z1025354" s="5"/>
    </row>
    <row r="1025355" spans="26:26">
      <c r="Z1025355" s="5"/>
    </row>
    <row r="1025356" spans="26:26">
      <c r="Z1025356" s="5"/>
    </row>
    <row r="1025357" spans="26:26">
      <c r="Z1025357" s="5"/>
    </row>
    <row r="1025358" spans="26:26">
      <c r="Z1025358" s="5"/>
    </row>
    <row r="1025359" spans="26:26">
      <c r="Z1025359" s="5"/>
    </row>
    <row r="1025360" spans="26:26">
      <c r="Z1025360" s="5"/>
    </row>
    <row r="1025361" spans="26:26">
      <c r="Z1025361" s="5"/>
    </row>
    <row r="1025362" spans="26:26">
      <c r="Z1025362" s="5"/>
    </row>
    <row r="1025363" spans="26:26">
      <c r="Z1025363" s="5"/>
    </row>
    <row r="1025364" spans="26:26">
      <c r="Z1025364" s="5"/>
    </row>
    <row r="1025365" spans="26:26">
      <c r="Z1025365" s="5"/>
    </row>
    <row r="1025366" spans="26:26">
      <c r="Z1025366" s="5"/>
    </row>
    <row r="1025367" spans="26:26">
      <c r="Z1025367" s="5"/>
    </row>
    <row r="1025368" spans="26:26">
      <c r="Z1025368" s="5"/>
    </row>
    <row r="1025369" spans="26:26">
      <c r="Z1025369" s="5"/>
    </row>
    <row r="1025370" spans="26:26">
      <c r="Z1025370" s="5"/>
    </row>
    <row r="1025371" spans="26:26">
      <c r="Z1025371" s="5"/>
    </row>
    <row r="1025372" spans="26:26">
      <c r="Z1025372" s="5"/>
    </row>
    <row r="1025373" spans="26:26">
      <c r="Z1025373" s="5"/>
    </row>
    <row r="1025374" spans="26:26">
      <c r="Z1025374" s="5"/>
    </row>
    <row r="1025375" spans="26:26">
      <c r="Z1025375" s="5"/>
    </row>
    <row r="1025376" spans="26:26">
      <c r="Z1025376" s="5"/>
    </row>
    <row r="1025377" spans="26:26">
      <c r="Z1025377" s="5"/>
    </row>
    <row r="1025378" spans="26:26">
      <c r="Z1025378" s="5"/>
    </row>
    <row r="1025379" spans="26:26">
      <c r="Z1025379" s="5"/>
    </row>
    <row r="1025380" spans="26:26">
      <c r="Z1025380" s="5"/>
    </row>
    <row r="1025381" spans="26:26">
      <c r="Z1025381" s="5"/>
    </row>
    <row r="1025382" spans="26:26">
      <c r="Z1025382" s="5"/>
    </row>
    <row r="1025383" spans="26:26">
      <c r="Z1025383" s="5"/>
    </row>
    <row r="1025384" spans="26:26">
      <c r="Z1025384" s="5"/>
    </row>
    <row r="1025385" spans="26:26">
      <c r="Z1025385" s="5"/>
    </row>
    <row r="1025386" spans="26:26">
      <c r="Z1025386" s="5"/>
    </row>
    <row r="1025387" spans="26:26">
      <c r="Z1025387" s="5"/>
    </row>
    <row r="1025388" spans="26:26">
      <c r="Z1025388" s="5"/>
    </row>
    <row r="1025389" spans="26:26">
      <c r="Z1025389" s="5"/>
    </row>
    <row r="1025390" spans="26:26">
      <c r="Z1025390" s="5"/>
    </row>
    <row r="1025391" spans="26:26">
      <c r="Z1025391" s="5"/>
    </row>
    <row r="1025392" spans="26:26">
      <c r="Z1025392" s="5"/>
    </row>
    <row r="1025393" spans="26:26">
      <c r="Z1025393" s="5"/>
    </row>
    <row r="1025394" spans="26:26">
      <c r="Z1025394" s="5"/>
    </row>
    <row r="1025395" spans="26:26">
      <c r="Z1025395" s="5"/>
    </row>
    <row r="1025396" spans="26:26">
      <c r="Z1025396" s="5"/>
    </row>
    <row r="1025397" spans="26:26">
      <c r="Z1025397" s="5"/>
    </row>
    <row r="1025398" spans="26:26">
      <c r="Z1025398" s="5"/>
    </row>
    <row r="1025399" spans="26:26">
      <c r="Z1025399" s="5"/>
    </row>
    <row r="1025400" spans="26:26">
      <c r="Z1025400" s="5"/>
    </row>
    <row r="1025401" spans="26:26">
      <c r="Z1025401" s="5"/>
    </row>
    <row r="1025402" spans="26:26">
      <c r="Z1025402" s="5"/>
    </row>
    <row r="1025403" spans="26:26">
      <c r="Z1025403" s="5"/>
    </row>
    <row r="1025404" spans="26:26">
      <c r="Z1025404" s="5"/>
    </row>
    <row r="1025405" spans="26:26">
      <c r="Z1025405" s="5"/>
    </row>
    <row r="1025406" spans="26:26">
      <c r="Z1025406" s="5"/>
    </row>
    <row r="1025407" spans="26:26">
      <c r="Z1025407" s="5"/>
    </row>
    <row r="1025408" spans="26:26">
      <c r="Z1025408" s="5"/>
    </row>
    <row r="1025409" spans="26:26">
      <c r="Z1025409" s="5"/>
    </row>
    <row r="1025410" spans="26:26">
      <c r="Z1025410" s="5"/>
    </row>
    <row r="1025411" spans="26:26">
      <c r="Z1025411" s="5"/>
    </row>
    <row r="1025412" spans="26:26">
      <c r="Z1025412" s="5"/>
    </row>
    <row r="1025413" spans="26:26">
      <c r="Z1025413" s="5"/>
    </row>
    <row r="1025414" spans="26:26">
      <c r="Z1025414" s="5"/>
    </row>
    <row r="1025415" spans="26:26">
      <c r="Z1025415" s="5"/>
    </row>
    <row r="1025416" spans="26:26">
      <c r="Z1025416" s="5"/>
    </row>
    <row r="1025417" spans="26:26">
      <c r="Z1025417" s="5"/>
    </row>
    <row r="1025418" spans="26:26">
      <c r="Z1025418" s="5"/>
    </row>
    <row r="1025419" spans="26:26">
      <c r="Z1025419" s="5"/>
    </row>
    <row r="1025420" spans="26:26">
      <c r="Z1025420" s="5"/>
    </row>
    <row r="1025421" spans="26:26">
      <c r="Z1025421" s="5"/>
    </row>
    <row r="1025422" spans="26:26">
      <c r="Z1025422" s="5"/>
    </row>
    <row r="1025423" spans="26:26">
      <c r="Z1025423" s="5"/>
    </row>
    <row r="1025424" spans="26:26">
      <c r="Z1025424" s="5"/>
    </row>
    <row r="1025425" spans="26:26">
      <c r="Z1025425" s="5"/>
    </row>
    <row r="1025426" spans="26:26">
      <c r="Z1025426" s="5"/>
    </row>
    <row r="1025427" spans="26:26">
      <c r="Z1025427" s="5"/>
    </row>
    <row r="1025428" spans="26:26">
      <c r="Z1025428" s="5"/>
    </row>
    <row r="1025429" spans="26:26">
      <c r="Z1025429" s="5"/>
    </row>
    <row r="1025430" spans="26:26">
      <c r="Z1025430" s="5"/>
    </row>
    <row r="1025431" spans="26:26">
      <c r="Z1025431" s="5"/>
    </row>
    <row r="1025432" spans="26:26">
      <c r="Z1025432" s="5"/>
    </row>
    <row r="1025433" spans="26:26">
      <c r="Z1025433" s="5"/>
    </row>
    <row r="1025434" spans="26:26">
      <c r="Z1025434" s="5"/>
    </row>
    <row r="1025435" spans="26:26">
      <c r="Z1025435" s="5"/>
    </row>
    <row r="1025436" spans="26:26">
      <c r="Z1025436" s="5"/>
    </row>
    <row r="1025437" spans="26:26">
      <c r="Z1025437" s="5"/>
    </row>
    <row r="1025438" spans="26:26">
      <c r="Z1025438" s="5"/>
    </row>
    <row r="1025439" spans="26:26">
      <c r="Z1025439" s="5"/>
    </row>
    <row r="1025440" spans="26:26">
      <c r="Z1025440" s="5"/>
    </row>
    <row r="1025441" spans="26:26">
      <c r="Z1025441" s="5"/>
    </row>
    <row r="1025442" spans="26:26">
      <c r="Z1025442" s="5"/>
    </row>
    <row r="1025443" spans="26:26">
      <c r="Z1025443" s="5"/>
    </row>
    <row r="1025444" spans="26:26">
      <c r="Z1025444" s="5"/>
    </row>
    <row r="1025445" spans="26:26">
      <c r="Z1025445" s="5"/>
    </row>
    <row r="1025446" spans="26:26">
      <c r="Z1025446" s="5"/>
    </row>
    <row r="1025447" spans="26:26">
      <c r="Z1025447" s="5"/>
    </row>
    <row r="1025448" spans="26:26">
      <c r="Z1025448" s="5"/>
    </row>
    <row r="1025449" spans="26:26">
      <c r="Z1025449" s="5"/>
    </row>
    <row r="1025450" spans="26:26">
      <c r="Z1025450" s="5"/>
    </row>
    <row r="1025451" spans="26:26">
      <c r="Z1025451" s="5"/>
    </row>
    <row r="1025452" spans="26:26">
      <c r="Z1025452" s="5"/>
    </row>
    <row r="1025453" spans="26:26">
      <c r="Z1025453" s="5"/>
    </row>
    <row r="1025454" spans="26:26">
      <c r="Z1025454" s="5"/>
    </row>
    <row r="1025455" spans="26:26">
      <c r="Z1025455" s="5"/>
    </row>
    <row r="1025456" spans="26:26">
      <c r="Z1025456" s="5"/>
    </row>
    <row r="1025457" spans="26:26">
      <c r="Z1025457" s="5"/>
    </row>
    <row r="1025458" spans="26:26">
      <c r="Z1025458" s="5"/>
    </row>
    <row r="1025459" spans="26:26">
      <c r="Z1025459" s="5"/>
    </row>
    <row r="1025460" spans="26:26">
      <c r="Z1025460" s="5"/>
    </row>
    <row r="1025461" spans="26:26">
      <c r="Z1025461" s="5"/>
    </row>
    <row r="1025462" spans="26:26">
      <c r="Z1025462" s="5"/>
    </row>
    <row r="1025463" spans="26:26">
      <c r="Z1025463" s="5"/>
    </row>
    <row r="1025464" spans="26:26">
      <c r="Z1025464" s="5"/>
    </row>
    <row r="1025465" spans="26:26">
      <c r="Z1025465" s="5"/>
    </row>
    <row r="1025466" spans="26:26">
      <c r="Z1025466" s="5"/>
    </row>
    <row r="1025467" spans="26:26">
      <c r="Z1025467" s="5"/>
    </row>
    <row r="1025468" spans="26:26">
      <c r="Z1025468" s="5"/>
    </row>
    <row r="1025469" spans="26:26">
      <c r="Z1025469" s="5"/>
    </row>
    <row r="1025470" spans="26:26">
      <c r="Z1025470" s="5"/>
    </row>
    <row r="1025471" spans="26:26">
      <c r="Z1025471" s="5"/>
    </row>
    <row r="1025472" spans="26:26">
      <c r="Z1025472" s="5"/>
    </row>
    <row r="1025473" spans="26:26">
      <c r="Z1025473" s="5"/>
    </row>
    <row r="1025474" spans="26:26">
      <c r="Z1025474" s="5"/>
    </row>
    <row r="1025475" spans="26:26">
      <c r="Z1025475" s="5"/>
    </row>
    <row r="1025476" spans="26:26">
      <c r="Z1025476" s="5"/>
    </row>
    <row r="1025477" spans="26:26">
      <c r="Z1025477" s="5"/>
    </row>
    <row r="1025478" spans="26:26">
      <c r="Z1025478" s="5"/>
    </row>
    <row r="1025479" spans="26:26">
      <c r="Z1025479" s="5"/>
    </row>
    <row r="1025480" spans="26:26">
      <c r="Z1025480" s="5"/>
    </row>
    <row r="1025481" spans="26:26">
      <c r="Z1025481" s="5"/>
    </row>
    <row r="1025482" spans="26:26">
      <c r="Z1025482" s="5"/>
    </row>
    <row r="1025483" spans="26:26">
      <c r="Z1025483" s="5"/>
    </row>
    <row r="1025484" spans="26:26">
      <c r="Z1025484" s="5"/>
    </row>
    <row r="1025485" spans="26:26">
      <c r="Z1025485" s="5"/>
    </row>
    <row r="1025486" spans="26:26">
      <c r="Z1025486" s="5"/>
    </row>
    <row r="1025487" spans="26:26">
      <c r="Z1025487" s="5"/>
    </row>
    <row r="1025488" spans="26:26">
      <c r="Z1025488" s="5"/>
    </row>
    <row r="1025489" spans="26:26">
      <c r="Z1025489" s="5"/>
    </row>
    <row r="1025490" spans="26:26">
      <c r="Z1025490" s="5"/>
    </row>
    <row r="1025491" spans="26:26">
      <c r="Z1025491" s="5"/>
    </row>
    <row r="1025492" spans="26:26">
      <c r="Z1025492" s="5"/>
    </row>
    <row r="1025493" spans="26:26">
      <c r="Z1025493" s="5"/>
    </row>
    <row r="1025494" spans="26:26">
      <c r="Z1025494" s="5"/>
    </row>
    <row r="1025495" spans="26:26">
      <c r="Z1025495" s="5"/>
    </row>
    <row r="1025496" spans="26:26">
      <c r="Z1025496" s="5"/>
    </row>
    <row r="1025497" spans="26:26">
      <c r="Z1025497" s="5"/>
    </row>
    <row r="1025498" spans="26:26">
      <c r="Z1025498" s="5"/>
    </row>
    <row r="1025499" spans="26:26">
      <c r="Z1025499" s="5"/>
    </row>
    <row r="1025500" spans="26:26">
      <c r="Z1025500" s="5"/>
    </row>
    <row r="1025501" spans="26:26">
      <c r="Z1025501" s="5"/>
    </row>
    <row r="1025502" spans="26:26">
      <c r="Z1025502" s="5"/>
    </row>
    <row r="1025503" spans="26:26">
      <c r="Z1025503" s="5"/>
    </row>
    <row r="1025504" spans="26:26">
      <c r="Z1025504" s="5"/>
    </row>
    <row r="1025505" spans="26:26">
      <c r="Z1025505" s="5"/>
    </row>
    <row r="1025506" spans="26:26">
      <c r="Z1025506" s="5"/>
    </row>
    <row r="1025507" spans="26:26">
      <c r="Z1025507" s="5"/>
    </row>
    <row r="1025508" spans="26:26">
      <c r="Z1025508" s="5"/>
    </row>
    <row r="1025509" spans="26:26">
      <c r="Z1025509" s="5"/>
    </row>
    <row r="1025510" spans="26:26">
      <c r="Z1025510" s="5"/>
    </row>
    <row r="1025511" spans="26:26">
      <c r="Z1025511" s="5"/>
    </row>
    <row r="1025512" spans="26:26">
      <c r="Z1025512" s="5"/>
    </row>
    <row r="1025513" spans="26:26">
      <c r="Z1025513" s="5"/>
    </row>
    <row r="1025514" spans="26:26">
      <c r="Z1025514" s="5"/>
    </row>
    <row r="1025515" spans="26:26">
      <c r="Z1025515" s="5"/>
    </row>
    <row r="1025516" spans="26:26">
      <c r="Z1025516" s="5"/>
    </row>
    <row r="1025517" spans="26:26">
      <c r="Z1025517" s="5"/>
    </row>
    <row r="1025518" spans="26:26">
      <c r="Z1025518" s="5"/>
    </row>
    <row r="1025519" spans="26:26">
      <c r="Z1025519" s="5"/>
    </row>
    <row r="1025520" spans="26:26">
      <c r="Z1025520" s="5"/>
    </row>
    <row r="1025521" spans="26:26">
      <c r="Z1025521" s="5"/>
    </row>
    <row r="1025522" spans="26:26">
      <c r="Z1025522" s="5"/>
    </row>
    <row r="1025523" spans="26:26">
      <c r="Z1025523" s="5"/>
    </row>
    <row r="1025524" spans="26:26">
      <c r="Z1025524" s="5"/>
    </row>
    <row r="1025525" spans="26:26">
      <c r="Z1025525" s="5"/>
    </row>
    <row r="1025526" spans="26:26">
      <c r="Z1025526" s="5"/>
    </row>
    <row r="1025527" spans="26:26">
      <c r="Z1025527" s="5"/>
    </row>
    <row r="1025528" spans="26:26">
      <c r="Z1025528" s="5"/>
    </row>
    <row r="1025529" spans="26:26">
      <c r="Z1025529" s="5"/>
    </row>
    <row r="1025530" spans="26:26">
      <c r="Z1025530" s="5"/>
    </row>
    <row r="1025531" spans="26:26">
      <c r="Z1025531" s="5"/>
    </row>
    <row r="1025532" spans="26:26">
      <c r="Z1025532" s="5"/>
    </row>
    <row r="1025533" spans="26:26">
      <c r="Z1025533" s="5"/>
    </row>
    <row r="1025534" spans="26:26">
      <c r="Z1025534" s="5"/>
    </row>
    <row r="1025535" spans="26:26">
      <c r="Z1025535" s="5"/>
    </row>
    <row r="1025536" spans="26:26">
      <c r="Z1025536" s="5"/>
    </row>
    <row r="1025537" spans="26:26">
      <c r="Z1025537" s="5"/>
    </row>
    <row r="1025538" spans="26:26">
      <c r="Z1025538" s="5"/>
    </row>
    <row r="1025539" spans="26:26">
      <c r="Z1025539" s="5"/>
    </row>
    <row r="1025540" spans="26:26">
      <c r="Z1025540" s="5"/>
    </row>
    <row r="1025541" spans="26:26">
      <c r="Z1025541" s="5"/>
    </row>
    <row r="1025542" spans="26:26">
      <c r="Z1025542" s="5"/>
    </row>
    <row r="1025543" spans="26:26">
      <c r="Z1025543" s="5"/>
    </row>
    <row r="1025544" spans="26:26">
      <c r="Z1025544" s="5"/>
    </row>
    <row r="1025545" spans="26:26">
      <c r="Z1025545" s="5"/>
    </row>
    <row r="1025546" spans="26:26">
      <c r="Z1025546" s="5"/>
    </row>
    <row r="1025547" spans="26:26">
      <c r="Z1025547" s="5"/>
    </row>
    <row r="1025548" spans="26:26">
      <c r="Z1025548" s="5"/>
    </row>
    <row r="1025549" spans="26:26">
      <c r="Z1025549" s="5"/>
    </row>
    <row r="1025550" spans="26:26">
      <c r="Z1025550" s="5"/>
    </row>
    <row r="1025551" spans="26:26">
      <c r="Z1025551" s="5"/>
    </row>
    <row r="1025552" spans="26:26">
      <c r="Z1025552" s="5"/>
    </row>
    <row r="1025553" spans="26:26">
      <c r="Z1025553" s="5"/>
    </row>
    <row r="1025554" spans="26:26">
      <c r="Z1025554" s="5"/>
    </row>
    <row r="1025555" spans="26:26">
      <c r="Z1025555" s="5"/>
    </row>
    <row r="1025556" spans="26:26">
      <c r="Z1025556" s="5"/>
    </row>
    <row r="1025557" spans="26:26">
      <c r="Z1025557" s="5"/>
    </row>
    <row r="1025558" spans="26:26">
      <c r="Z1025558" s="5"/>
    </row>
    <row r="1025559" spans="26:26">
      <c r="Z1025559" s="5"/>
    </row>
    <row r="1025560" spans="26:26">
      <c r="Z1025560" s="5"/>
    </row>
    <row r="1025561" spans="26:26">
      <c r="Z1025561" s="5"/>
    </row>
    <row r="1025562" spans="26:26">
      <c r="Z1025562" s="5"/>
    </row>
    <row r="1025563" spans="26:26">
      <c r="Z1025563" s="5"/>
    </row>
    <row r="1025564" spans="26:26">
      <c r="Z1025564" s="5"/>
    </row>
    <row r="1025565" spans="26:26">
      <c r="Z1025565" s="5"/>
    </row>
    <row r="1025566" spans="26:26">
      <c r="Z1025566" s="5"/>
    </row>
    <row r="1025567" spans="26:26">
      <c r="Z1025567" s="5"/>
    </row>
    <row r="1025568" spans="26:26">
      <c r="Z1025568" s="5"/>
    </row>
    <row r="1025569" spans="26:26">
      <c r="Z1025569" s="5"/>
    </row>
    <row r="1025570" spans="26:26">
      <c r="Z1025570" s="5"/>
    </row>
    <row r="1025571" spans="26:26">
      <c r="Z1025571" s="5"/>
    </row>
    <row r="1025572" spans="26:26">
      <c r="Z1025572" s="5"/>
    </row>
    <row r="1025573" spans="26:26">
      <c r="Z1025573" s="5"/>
    </row>
    <row r="1025574" spans="26:26">
      <c r="Z1025574" s="5"/>
    </row>
    <row r="1025575" spans="26:26">
      <c r="Z1025575" s="5"/>
    </row>
    <row r="1025576" spans="26:26">
      <c r="Z1025576" s="5"/>
    </row>
    <row r="1025577" spans="26:26">
      <c r="Z1025577" s="5"/>
    </row>
    <row r="1025578" spans="26:26">
      <c r="Z1025578" s="5"/>
    </row>
    <row r="1025579" spans="26:26">
      <c r="Z1025579" s="5"/>
    </row>
    <row r="1025580" spans="26:26">
      <c r="Z1025580" s="5"/>
    </row>
    <row r="1025581" spans="26:26">
      <c r="Z1025581" s="5"/>
    </row>
    <row r="1025582" spans="26:26">
      <c r="Z1025582" s="5"/>
    </row>
    <row r="1025583" spans="26:26">
      <c r="Z1025583" s="5"/>
    </row>
    <row r="1025584" spans="26:26">
      <c r="Z1025584" s="5"/>
    </row>
    <row r="1025585" spans="26:26">
      <c r="Z1025585" s="5"/>
    </row>
    <row r="1025586" spans="26:26">
      <c r="Z1025586" s="5"/>
    </row>
    <row r="1025587" spans="26:26">
      <c r="Z1025587" s="5"/>
    </row>
    <row r="1025588" spans="26:26">
      <c r="Z1025588" s="5"/>
    </row>
    <row r="1025589" spans="26:26">
      <c r="Z1025589" s="5"/>
    </row>
    <row r="1025590" spans="26:26">
      <c r="Z1025590" s="5"/>
    </row>
    <row r="1025591" spans="26:26">
      <c r="Z1025591" s="5"/>
    </row>
    <row r="1025592" spans="26:26">
      <c r="Z1025592" s="5"/>
    </row>
    <row r="1025593" spans="26:26">
      <c r="Z1025593" s="5"/>
    </row>
    <row r="1025594" spans="26:26">
      <c r="Z1025594" s="5"/>
    </row>
    <row r="1025595" spans="26:26">
      <c r="Z1025595" s="5"/>
    </row>
    <row r="1025596" spans="26:26">
      <c r="Z1025596" s="5"/>
    </row>
    <row r="1025597" spans="26:26">
      <c r="Z1025597" s="5"/>
    </row>
    <row r="1025598" spans="26:26">
      <c r="Z1025598" s="5"/>
    </row>
    <row r="1025599" spans="26:26">
      <c r="Z1025599" s="5"/>
    </row>
    <row r="1025600" spans="26:26">
      <c r="Z1025600" s="5"/>
    </row>
    <row r="1025601" spans="26:26">
      <c r="Z1025601" s="5"/>
    </row>
    <row r="1025602" spans="26:26">
      <c r="Z1025602" s="5"/>
    </row>
    <row r="1025603" spans="26:26">
      <c r="Z1025603" s="5"/>
    </row>
    <row r="1025604" spans="26:26">
      <c r="Z1025604" s="5"/>
    </row>
    <row r="1025605" spans="26:26">
      <c r="Z1025605" s="5"/>
    </row>
    <row r="1025606" spans="26:26">
      <c r="Z1025606" s="5"/>
    </row>
    <row r="1025607" spans="26:26">
      <c r="Z1025607" s="5"/>
    </row>
    <row r="1025608" spans="26:26">
      <c r="Z1025608" s="5"/>
    </row>
    <row r="1025609" spans="26:26">
      <c r="Z1025609" s="5"/>
    </row>
    <row r="1025610" spans="26:26">
      <c r="Z1025610" s="5"/>
    </row>
    <row r="1025611" spans="26:26">
      <c r="Z1025611" s="5"/>
    </row>
    <row r="1025612" spans="26:26">
      <c r="Z1025612" s="5"/>
    </row>
    <row r="1025613" spans="26:26">
      <c r="Z1025613" s="5"/>
    </row>
    <row r="1025614" spans="26:26">
      <c r="Z1025614" s="5"/>
    </row>
    <row r="1025615" spans="26:26">
      <c r="Z1025615" s="5"/>
    </row>
    <row r="1025616" spans="26:26">
      <c r="Z1025616" s="5"/>
    </row>
    <row r="1025617" spans="26:26">
      <c r="Z1025617" s="5"/>
    </row>
    <row r="1025618" spans="26:26">
      <c r="Z1025618" s="5"/>
    </row>
    <row r="1025619" spans="26:26">
      <c r="Z1025619" s="5"/>
    </row>
    <row r="1025620" spans="26:26">
      <c r="Z1025620" s="5"/>
    </row>
    <row r="1025621" spans="26:26">
      <c r="Z1025621" s="5"/>
    </row>
    <row r="1025622" spans="26:26">
      <c r="Z1025622" s="5"/>
    </row>
    <row r="1025623" spans="26:26">
      <c r="Z1025623" s="5"/>
    </row>
    <row r="1025624" spans="26:26">
      <c r="Z1025624" s="5"/>
    </row>
    <row r="1025625" spans="26:26">
      <c r="Z1025625" s="5"/>
    </row>
    <row r="1025626" spans="26:26">
      <c r="Z1025626" s="5"/>
    </row>
    <row r="1025627" spans="26:26">
      <c r="Z1025627" s="5"/>
    </row>
    <row r="1025628" spans="26:26">
      <c r="Z1025628" s="5"/>
    </row>
    <row r="1025629" spans="26:26">
      <c r="Z1025629" s="5"/>
    </row>
    <row r="1025630" spans="26:26">
      <c r="Z1025630" s="5"/>
    </row>
    <row r="1025631" spans="26:26">
      <c r="Z1025631" s="5"/>
    </row>
    <row r="1025632" spans="26:26">
      <c r="Z1025632" s="5"/>
    </row>
    <row r="1025633" spans="26:26">
      <c r="Z1025633" s="5"/>
    </row>
    <row r="1025634" spans="26:26">
      <c r="Z1025634" s="5"/>
    </row>
    <row r="1025635" spans="26:26">
      <c r="Z1025635" s="5"/>
    </row>
    <row r="1025636" spans="26:26">
      <c r="Z1025636" s="5"/>
    </row>
    <row r="1025637" spans="26:26">
      <c r="Z1025637" s="5"/>
    </row>
    <row r="1025638" spans="26:26">
      <c r="Z1025638" s="5"/>
    </row>
    <row r="1025639" spans="26:26">
      <c r="Z1025639" s="5"/>
    </row>
    <row r="1025640" spans="26:26">
      <c r="Z1025640" s="5"/>
    </row>
    <row r="1025641" spans="26:26">
      <c r="Z1025641" s="5"/>
    </row>
    <row r="1025642" spans="26:26">
      <c r="Z1025642" s="5"/>
    </row>
    <row r="1025643" spans="26:26">
      <c r="Z1025643" s="5"/>
    </row>
    <row r="1025644" spans="26:26">
      <c r="Z1025644" s="5"/>
    </row>
    <row r="1025645" spans="26:26">
      <c r="Z1025645" s="5"/>
    </row>
    <row r="1025646" spans="26:26">
      <c r="Z1025646" s="5"/>
    </row>
    <row r="1025647" spans="26:26">
      <c r="Z1025647" s="5"/>
    </row>
    <row r="1025648" spans="26:26">
      <c r="Z1025648" s="5"/>
    </row>
    <row r="1025649" spans="26:26">
      <c r="Z1025649" s="5"/>
    </row>
    <row r="1025650" spans="26:26">
      <c r="Z1025650" s="5"/>
    </row>
    <row r="1025651" spans="26:26">
      <c r="Z1025651" s="5"/>
    </row>
    <row r="1025652" spans="26:26">
      <c r="Z1025652" s="5"/>
    </row>
    <row r="1025653" spans="26:26">
      <c r="Z1025653" s="5"/>
    </row>
    <row r="1025654" spans="26:26">
      <c r="Z1025654" s="5"/>
    </row>
    <row r="1025655" spans="26:26">
      <c r="Z1025655" s="5"/>
    </row>
    <row r="1025656" spans="26:26">
      <c r="Z1025656" s="5"/>
    </row>
    <row r="1025657" spans="26:26">
      <c r="Z1025657" s="5"/>
    </row>
    <row r="1025658" spans="26:26">
      <c r="Z1025658" s="5"/>
    </row>
    <row r="1025659" spans="26:26">
      <c r="Z1025659" s="5"/>
    </row>
    <row r="1025660" spans="26:26">
      <c r="Z1025660" s="5"/>
    </row>
    <row r="1025661" spans="26:26">
      <c r="Z1025661" s="5"/>
    </row>
    <row r="1025662" spans="26:26">
      <c r="Z1025662" s="5"/>
    </row>
    <row r="1025663" spans="26:26">
      <c r="Z1025663" s="5"/>
    </row>
    <row r="1025664" spans="26:26">
      <c r="Z1025664" s="5"/>
    </row>
    <row r="1025665" spans="26:26">
      <c r="Z1025665" s="5"/>
    </row>
    <row r="1025666" spans="26:26">
      <c r="Z1025666" s="5"/>
    </row>
    <row r="1025667" spans="26:26">
      <c r="Z1025667" s="5"/>
    </row>
    <row r="1025668" spans="26:26">
      <c r="Z1025668" s="5"/>
    </row>
    <row r="1025669" spans="26:26">
      <c r="Z1025669" s="5"/>
    </row>
    <row r="1025670" spans="26:26">
      <c r="Z1025670" s="5"/>
    </row>
    <row r="1025671" spans="26:26">
      <c r="Z1025671" s="5"/>
    </row>
    <row r="1025672" spans="26:26">
      <c r="Z1025672" s="5"/>
    </row>
    <row r="1025673" spans="26:26">
      <c r="Z1025673" s="5"/>
    </row>
    <row r="1025674" spans="26:26">
      <c r="Z1025674" s="5"/>
    </row>
    <row r="1025675" spans="26:26">
      <c r="Z1025675" s="5"/>
    </row>
    <row r="1025676" spans="26:26">
      <c r="Z1025676" s="5"/>
    </row>
    <row r="1025677" spans="26:26">
      <c r="Z1025677" s="5"/>
    </row>
    <row r="1025678" spans="26:26">
      <c r="Z1025678" s="5"/>
    </row>
    <row r="1025679" spans="26:26">
      <c r="Z1025679" s="5"/>
    </row>
    <row r="1025680" spans="26:26">
      <c r="Z1025680" s="5"/>
    </row>
    <row r="1025681" spans="26:26">
      <c r="Z1025681" s="5"/>
    </row>
    <row r="1025682" spans="26:26">
      <c r="Z1025682" s="5"/>
    </row>
    <row r="1025683" spans="26:26">
      <c r="Z1025683" s="5"/>
    </row>
    <row r="1025684" spans="26:26">
      <c r="Z1025684" s="5"/>
    </row>
    <row r="1025685" spans="26:26">
      <c r="Z1025685" s="5"/>
    </row>
    <row r="1025686" spans="26:26">
      <c r="Z1025686" s="5"/>
    </row>
    <row r="1025687" spans="26:26">
      <c r="Z1025687" s="5"/>
    </row>
    <row r="1025688" spans="26:26">
      <c r="Z1025688" s="5"/>
    </row>
    <row r="1025689" spans="26:26">
      <c r="Z1025689" s="5"/>
    </row>
    <row r="1025690" spans="26:26">
      <c r="Z1025690" s="5"/>
    </row>
    <row r="1025691" spans="26:26">
      <c r="Z1025691" s="5"/>
    </row>
    <row r="1025692" spans="26:26">
      <c r="Z1025692" s="5"/>
    </row>
    <row r="1025693" spans="26:26">
      <c r="Z1025693" s="5"/>
    </row>
    <row r="1025694" spans="26:26">
      <c r="Z1025694" s="5"/>
    </row>
    <row r="1025695" spans="26:26">
      <c r="Z1025695" s="5"/>
    </row>
    <row r="1025696" spans="26:26">
      <c r="Z1025696" s="5"/>
    </row>
    <row r="1025697" spans="26:26">
      <c r="Z1025697" s="5"/>
    </row>
    <row r="1025698" spans="26:26">
      <c r="Z1025698" s="5"/>
    </row>
    <row r="1025699" spans="26:26">
      <c r="Z1025699" s="5"/>
    </row>
    <row r="1025700" spans="26:26">
      <c r="Z1025700" s="5"/>
    </row>
    <row r="1025701" spans="26:26">
      <c r="Z1025701" s="5"/>
    </row>
    <row r="1025702" spans="26:26">
      <c r="Z1025702" s="5"/>
    </row>
    <row r="1025703" spans="26:26">
      <c r="Z1025703" s="5"/>
    </row>
    <row r="1025704" spans="26:26">
      <c r="Z1025704" s="5"/>
    </row>
    <row r="1025705" spans="26:26">
      <c r="Z1025705" s="5"/>
    </row>
    <row r="1025706" spans="26:26">
      <c r="Z1025706" s="5"/>
    </row>
    <row r="1025707" spans="26:26">
      <c r="Z1025707" s="5"/>
    </row>
    <row r="1025708" spans="26:26">
      <c r="Z1025708" s="5"/>
    </row>
    <row r="1025709" spans="26:26">
      <c r="Z1025709" s="5"/>
    </row>
    <row r="1025710" spans="26:26">
      <c r="Z1025710" s="5"/>
    </row>
    <row r="1025711" spans="26:26">
      <c r="Z1025711" s="5"/>
    </row>
    <row r="1025712" spans="26:26">
      <c r="Z1025712" s="5"/>
    </row>
    <row r="1025713" spans="26:26">
      <c r="Z1025713" s="5"/>
    </row>
    <row r="1025714" spans="26:26">
      <c r="Z1025714" s="5"/>
    </row>
    <row r="1025715" spans="26:26">
      <c r="Z1025715" s="5"/>
    </row>
    <row r="1025716" spans="26:26">
      <c r="Z1025716" s="5"/>
    </row>
    <row r="1025717" spans="26:26">
      <c r="Z1025717" s="5"/>
    </row>
    <row r="1025718" spans="26:26">
      <c r="Z1025718" s="5"/>
    </row>
    <row r="1025719" spans="26:26">
      <c r="Z1025719" s="5"/>
    </row>
    <row r="1025720" spans="26:26">
      <c r="Z1025720" s="5"/>
    </row>
    <row r="1025721" spans="26:26">
      <c r="Z1025721" s="5"/>
    </row>
    <row r="1025722" spans="26:26">
      <c r="Z1025722" s="5"/>
    </row>
    <row r="1025723" spans="26:26">
      <c r="Z1025723" s="5"/>
    </row>
    <row r="1025724" spans="26:26">
      <c r="Z1025724" s="5"/>
    </row>
    <row r="1025725" spans="26:26">
      <c r="Z1025725" s="5"/>
    </row>
    <row r="1025726" spans="26:26">
      <c r="Z1025726" s="5"/>
    </row>
    <row r="1025727" spans="26:26">
      <c r="Z1025727" s="5"/>
    </row>
    <row r="1025728" spans="26:26">
      <c r="Z1025728" s="5"/>
    </row>
    <row r="1025729" spans="26:26">
      <c r="Z1025729" s="5"/>
    </row>
    <row r="1025730" spans="26:26">
      <c r="Z1025730" s="5"/>
    </row>
    <row r="1025731" spans="26:26">
      <c r="Z1025731" s="5"/>
    </row>
    <row r="1025732" spans="26:26">
      <c r="Z1025732" s="5"/>
    </row>
    <row r="1025733" spans="26:26">
      <c r="Z1025733" s="5"/>
    </row>
    <row r="1025734" spans="26:26">
      <c r="Z1025734" s="5"/>
    </row>
    <row r="1025735" spans="26:26">
      <c r="Z1025735" s="5"/>
    </row>
    <row r="1025736" spans="26:26">
      <c r="Z1025736" s="5"/>
    </row>
    <row r="1025737" spans="26:26">
      <c r="Z1025737" s="5"/>
    </row>
    <row r="1025738" spans="26:26">
      <c r="Z1025738" s="5"/>
    </row>
    <row r="1025739" spans="26:26">
      <c r="Z1025739" s="5"/>
    </row>
    <row r="1025740" spans="26:26">
      <c r="Z1025740" s="5"/>
    </row>
    <row r="1025741" spans="26:26">
      <c r="Z1025741" s="5"/>
    </row>
    <row r="1025742" spans="26:26">
      <c r="Z1025742" s="5"/>
    </row>
    <row r="1025743" spans="26:26">
      <c r="Z1025743" s="5"/>
    </row>
    <row r="1025744" spans="26:26">
      <c r="Z1025744" s="5"/>
    </row>
    <row r="1025745" spans="26:26">
      <c r="Z1025745" s="5"/>
    </row>
    <row r="1025746" spans="26:26">
      <c r="Z1025746" s="5"/>
    </row>
    <row r="1025747" spans="26:26">
      <c r="Z1025747" s="5"/>
    </row>
    <row r="1025748" spans="26:26">
      <c r="Z1025748" s="5"/>
    </row>
    <row r="1025749" spans="26:26">
      <c r="Z1025749" s="5"/>
    </row>
    <row r="1025750" spans="26:26">
      <c r="Z1025750" s="5"/>
    </row>
    <row r="1025751" spans="26:26">
      <c r="Z1025751" s="5"/>
    </row>
    <row r="1025752" spans="26:26">
      <c r="Z1025752" s="5"/>
    </row>
    <row r="1025753" spans="26:26">
      <c r="Z1025753" s="5"/>
    </row>
    <row r="1025754" spans="26:26">
      <c r="Z1025754" s="5"/>
    </row>
    <row r="1025755" spans="26:26">
      <c r="Z1025755" s="5"/>
    </row>
    <row r="1025756" spans="26:26">
      <c r="Z1025756" s="5"/>
    </row>
    <row r="1025757" spans="26:26">
      <c r="Z1025757" s="5"/>
    </row>
    <row r="1025758" spans="26:26">
      <c r="Z1025758" s="5"/>
    </row>
    <row r="1025759" spans="26:26">
      <c r="Z1025759" s="5"/>
    </row>
    <row r="1025760" spans="26:26">
      <c r="Z1025760" s="5"/>
    </row>
    <row r="1025761" spans="26:26">
      <c r="Z1025761" s="5"/>
    </row>
    <row r="1025762" spans="26:26">
      <c r="Z1025762" s="5"/>
    </row>
    <row r="1025763" spans="26:26">
      <c r="Z1025763" s="5"/>
    </row>
    <row r="1025764" spans="26:26">
      <c r="Z1025764" s="5"/>
    </row>
    <row r="1025765" spans="26:26">
      <c r="Z1025765" s="5"/>
    </row>
    <row r="1025766" spans="26:26">
      <c r="Z1025766" s="5"/>
    </row>
    <row r="1025767" spans="26:26">
      <c r="Z1025767" s="5"/>
    </row>
    <row r="1025768" spans="26:26">
      <c r="Z1025768" s="5"/>
    </row>
    <row r="1025769" spans="26:26">
      <c r="Z1025769" s="5"/>
    </row>
    <row r="1025770" spans="26:26">
      <c r="Z1025770" s="5"/>
    </row>
    <row r="1025771" spans="26:26">
      <c r="Z1025771" s="5"/>
    </row>
    <row r="1025772" spans="26:26">
      <c r="Z1025772" s="5"/>
    </row>
    <row r="1025773" spans="26:26">
      <c r="Z1025773" s="5"/>
    </row>
    <row r="1025774" spans="26:26">
      <c r="Z1025774" s="5"/>
    </row>
    <row r="1025775" spans="26:26">
      <c r="Z1025775" s="5"/>
    </row>
    <row r="1025776" spans="26:26">
      <c r="Z1025776" s="5"/>
    </row>
    <row r="1025777" spans="26:26">
      <c r="Z1025777" s="5"/>
    </row>
    <row r="1025778" spans="26:26">
      <c r="Z1025778" s="5"/>
    </row>
    <row r="1025779" spans="26:26">
      <c r="Z1025779" s="5"/>
    </row>
    <row r="1025780" spans="26:26">
      <c r="Z1025780" s="5"/>
    </row>
    <row r="1025781" spans="26:26">
      <c r="Z1025781" s="5"/>
    </row>
    <row r="1025782" spans="26:26">
      <c r="Z1025782" s="5"/>
    </row>
    <row r="1025783" spans="26:26">
      <c r="Z1025783" s="5"/>
    </row>
    <row r="1025784" spans="26:26">
      <c r="Z1025784" s="5"/>
    </row>
    <row r="1025785" spans="26:26">
      <c r="Z1025785" s="5"/>
    </row>
    <row r="1025786" spans="26:26">
      <c r="Z1025786" s="5"/>
    </row>
    <row r="1025787" spans="26:26">
      <c r="Z1025787" s="5"/>
    </row>
    <row r="1025788" spans="26:26">
      <c r="Z1025788" s="5"/>
    </row>
    <row r="1025789" spans="26:26">
      <c r="Z1025789" s="5"/>
    </row>
    <row r="1025790" spans="26:26">
      <c r="Z1025790" s="5"/>
    </row>
    <row r="1025791" spans="26:26">
      <c r="Z1025791" s="5"/>
    </row>
    <row r="1025792" spans="26:26">
      <c r="Z1025792" s="5"/>
    </row>
    <row r="1025793" spans="26:26">
      <c r="Z1025793" s="5"/>
    </row>
    <row r="1025794" spans="26:26">
      <c r="Z1025794" s="5"/>
    </row>
    <row r="1025795" spans="26:26">
      <c r="Z1025795" s="5"/>
    </row>
    <row r="1025796" spans="26:26">
      <c r="Z1025796" s="5"/>
    </row>
    <row r="1025797" spans="26:26">
      <c r="Z1025797" s="5"/>
    </row>
    <row r="1025798" spans="26:26">
      <c r="Z1025798" s="5"/>
    </row>
    <row r="1025799" spans="26:26">
      <c r="Z1025799" s="5"/>
    </row>
    <row r="1025800" spans="26:26">
      <c r="Z1025800" s="5"/>
    </row>
    <row r="1025801" spans="26:26">
      <c r="Z1025801" s="5"/>
    </row>
    <row r="1025802" spans="26:26">
      <c r="Z1025802" s="5"/>
    </row>
    <row r="1025803" spans="26:26">
      <c r="Z1025803" s="5"/>
    </row>
    <row r="1025804" spans="26:26">
      <c r="Z1025804" s="5"/>
    </row>
    <row r="1025805" spans="26:26">
      <c r="Z1025805" s="5"/>
    </row>
    <row r="1025806" spans="26:26">
      <c r="Z1025806" s="5"/>
    </row>
    <row r="1025807" spans="26:26">
      <c r="Z1025807" s="5"/>
    </row>
    <row r="1025808" spans="26:26">
      <c r="Z1025808" s="5"/>
    </row>
    <row r="1025809" spans="26:26">
      <c r="Z1025809" s="5"/>
    </row>
    <row r="1025810" spans="26:26">
      <c r="Z1025810" s="5"/>
    </row>
    <row r="1025811" spans="26:26">
      <c r="Z1025811" s="5"/>
    </row>
    <row r="1025812" spans="26:26">
      <c r="Z1025812" s="5"/>
    </row>
    <row r="1025813" spans="26:26">
      <c r="Z1025813" s="5"/>
    </row>
    <row r="1025814" spans="26:26">
      <c r="Z1025814" s="5"/>
    </row>
    <row r="1025815" spans="26:26">
      <c r="Z1025815" s="5"/>
    </row>
    <row r="1025816" spans="26:26">
      <c r="Z1025816" s="5"/>
    </row>
    <row r="1025817" spans="26:26">
      <c r="Z1025817" s="5"/>
    </row>
    <row r="1025818" spans="26:26">
      <c r="Z1025818" s="5"/>
    </row>
    <row r="1025819" spans="26:26">
      <c r="Z1025819" s="5"/>
    </row>
    <row r="1025820" spans="26:26">
      <c r="Z1025820" s="5"/>
    </row>
    <row r="1025821" spans="26:26">
      <c r="Z1025821" s="5"/>
    </row>
    <row r="1025822" spans="26:26">
      <c r="Z1025822" s="5"/>
    </row>
    <row r="1025823" spans="26:26">
      <c r="Z1025823" s="5"/>
    </row>
    <row r="1025824" spans="26:26">
      <c r="Z1025824" s="5"/>
    </row>
    <row r="1025825" spans="26:26">
      <c r="Z1025825" s="5"/>
    </row>
    <row r="1025826" spans="26:26">
      <c r="Z1025826" s="5"/>
    </row>
    <row r="1025827" spans="26:26">
      <c r="Z1025827" s="5"/>
    </row>
    <row r="1025828" spans="26:26">
      <c r="Z1025828" s="5"/>
    </row>
    <row r="1025829" spans="26:26">
      <c r="Z1025829" s="5"/>
    </row>
    <row r="1025830" spans="26:26">
      <c r="Z1025830" s="5"/>
    </row>
    <row r="1025831" spans="26:26">
      <c r="Z1025831" s="5"/>
    </row>
    <row r="1025832" spans="26:26">
      <c r="Z1025832" s="5"/>
    </row>
    <row r="1025833" spans="26:26">
      <c r="Z1025833" s="5"/>
    </row>
    <row r="1025834" spans="26:26">
      <c r="Z1025834" s="5"/>
    </row>
    <row r="1025835" spans="26:26">
      <c r="Z1025835" s="5"/>
    </row>
    <row r="1025836" spans="26:26">
      <c r="Z1025836" s="5"/>
    </row>
    <row r="1025837" spans="26:26">
      <c r="Z1025837" s="5"/>
    </row>
    <row r="1025838" spans="26:26">
      <c r="Z1025838" s="5"/>
    </row>
    <row r="1025839" spans="26:26">
      <c r="Z1025839" s="5"/>
    </row>
    <row r="1025840" spans="26:26">
      <c r="Z1025840" s="5"/>
    </row>
    <row r="1025841" spans="26:26">
      <c r="Z1025841" s="5"/>
    </row>
    <row r="1025842" spans="26:26">
      <c r="Z1025842" s="5"/>
    </row>
    <row r="1025843" spans="26:26">
      <c r="Z1025843" s="5"/>
    </row>
    <row r="1025844" spans="26:26">
      <c r="Z1025844" s="5"/>
    </row>
    <row r="1025845" spans="26:26">
      <c r="Z1025845" s="5"/>
    </row>
    <row r="1025846" spans="26:26">
      <c r="Z1025846" s="5"/>
    </row>
    <row r="1025847" spans="26:26">
      <c r="Z1025847" s="5"/>
    </row>
    <row r="1025848" spans="26:26">
      <c r="Z1025848" s="5"/>
    </row>
    <row r="1025849" spans="26:26">
      <c r="Z1025849" s="5"/>
    </row>
    <row r="1025850" spans="26:26">
      <c r="Z1025850" s="5"/>
    </row>
    <row r="1025851" spans="26:26">
      <c r="Z1025851" s="5"/>
    </row>
    <row r="1025852" spans="26:26">
      <c r="Z1025852" s="5"/>
    </row>
    <row r="1025853" spans="26:26">
      <c r="Z1025853" s="5"/>
    </row>
    <row r="1025854" spans="26:26">
      <c r="Z1025854" s="5"/>
    </row>
    <row r="1025855" spans="26:26">
      <c r="Z1025855" s="5"/>
    </row>
    <row r="1025856" spans="26:26">
      <c r="Z1025856" s="5"/>
    </row>
    <row r="1025857" spans="26:26">
      <c r="Z1025857" s="5"/>
    </row>
    <row r="1025858" spans="26:26">
      <c r="Z1025858" s="5"/>
    </row>
    <row r="1025859" spans="26:26">
      <c r="Z1025859" s="5"/>
    </row>
    <row r="1025860" spans="26:26">
      <c r="Z1025860" s="5"/>
    </row>
    <row r="1025861" spans="26:26">
      <c r="Z1025861" s="5"/>
    </row>
    <row r="1025862" spans="26:26">
      <c r="Z1025862" s="5"/>
    </row>
    <row r="1025863" spans="26:26">
      <c r="Z1025863" s="5"/>
    </row>
    <row r="1025864" spans="26:26">
      <c r="Z1025864" s="5"/>
    </row>
    <row r="1025865" spans="26:26">
      <c r="Z1025865" s="5"/>
    </row>
    <row r="1025866" spans="26:26">
      <c r="Z1025866" s="5"/>
    </row>
    <row r="1025867" spans="26:26">
      <c r="Z1025867" s="5"/>
    </row>
    <row r="1025868" spans="26:26">
      <c r="Z1025868" s="5"/>
    </row>
    <row r="1025869" spans="26:26">
      <c r="Z1025869" s="5"/>
    </row>
    <row r="1025870" spans="26:26">
      <c r="Z1025870" s="5"/>
    </row>
    <row r="1025871" spans="26:26">
      <c r="Z1025871" s="5"/>
    </row>
    <row r="1025872" spans="26:26">
      <c r="Z1025872" s="5"/>
    </row>
    <row r="1025873" spans="26:26">
      <c r="Z1025873" s="5"/>
    </row>
    <row r="1025874" spans="26:26">
      <c r="Z1025874" s="5"/>
    </row>
    <row r="1025875" spans="26:26">
      <c r="Z1025875" s="5"/>
    </row>
    <row r="1025876" spans="26:26">
      <c r="Z1025876" s="5"/>
    </row>
    <row r="1025877" spans="26:26">
      <c r="Z1025877" s="5"/>
    </row>
    <row r="1025878" spans="26:26">
      <c r="Z1025878" s="5"/>
    </row>
    <row r="1025879" spans="26:26">
      <c r="Z1025879" s="5"/>
    </row>
    <row r="1025880" spans="26:26">
      <c r="Z1025880" s="5"/>
    </row>
    <row r="1025881" spans="26:26">
      <c r="Z1025881" s="5"/>
    </row>
    <row r="1025882" spans="26:26">
      <c r="Z1025882" s="5"/>
    </row>
    <row r="1025883" spans="26:26">
      <c r="Z1025883" s="5"/>
    </row>
    <row r="1025884" spans="26:26">
      <c r="Z1025884" s="5"/>
    </row>
    <row r="1025885" spans="26:26">
      <c r="Z1025885" s="5"/>
    </row>
    <row r="1025886" spans="26:26">
      <c r="Z1025886" s="5"/>
    </row>
    <row r="1025887" spans="26:26">
      <c r="Z1025887" s="5"/>
    </row>
    <row r="1025888" spans="26:26">
      <c r="Z1025888" s="5"/>
    </row>
    <row r="1025889" spans="26:26">
      <c r="Z1025889" s="5"/>
    </row>
    <row r="1025890" spans="26:26">
      <c r="Z1025890" s="5"/>
    </row>
    <row r="1025891" spans="26:26">
      <c r="Z1025891" s="5"/>
    </row>
    <row r="1025892" spans="26:26">
      <c r="Z1025892" s="5"/>
    </row>
    <row r="1025893" spans="26:26">
      <c r="Z1025893" s="5"/>
    </row>
    <row r="1025894" spans="26:26">
      <c r="Z1025894" s="5"/>
    </row>
    <row r="1025895" spans="26:26">
      <c r="Z1025895" s="5"/>
    </row>
    <row r="1025896" spans="26:26">
      <c r="Z1025896" s="5"/>
    </row>
    <row r="1025897" spans="26:26">
      <c r="Z1025897" s="5"/>
    </row>
    <row r="1025898" spans="26:26">
      <c r="Z1025898" s="5"/>
    </row>
    <row r="1025899" spans="26:26">
      <c r="Z1025899" s="5"/>
    </row>
    <row r="1025900" spans="26:26">
      <c r="Z1025900" s="5"/>
    </row>
    <row r="1025901" spans="26:26">
      <c r="Z1025901" s="5"/>
    </row>
    <row r="1025902" spans="26:26">
      <c r="Z1025902" s="5"/>
    </row>
    <row r="1025903" spans="26:26">
      <c r="Z1025903" s="5"/>
    </row>
    <row r="1025904" spans="26:26">
      <c r="Z1025904" s="5"/>
    </row>
    <row r="1025905" spans="26:26">
      <c r="Z1025905" s="5"/>
    </row>
    <row r="1025906" spans="26:26">
      <c r="Z1025906" s="5"/>
    </row>
    <row r="1025907" spans="26:26">
      <c r="Z1025907" s="5"/>
    </row>
    <row r="1025908" spans="26:26">
      <c r="Z1025908" s="5"/>
    </row>
    <row r="1025909" spans="26:26">
      <c r="Z1025909" s="5"/>
    </row>
    <row r="1025910" spans="26:26">
      <c r="Z1025910" s="5"/>
    </row>
    <row r="1025911" spans="26:26">
      <c r="Z1025911" s="5"/>
    </row>
    <row r="1025912" spans="26:26">
      <c r="Z1025912" s="5"/>
    </row>
    <row r="1025913" spans="26:26">
      <c r="Z1025913" s="5"/>
    </row>
    <row r="1025914" spans="26:26">
      <c r="Z1025914" s="5"/>
    </row>
    <row r="1025915" spans="26:26">
      <c r="Z1025915" s="5"/>
    </row>
    <row r="1025916" spans="26:26">
      <c r="Z1025916" s="5"/>
    </row>
    <row r="1025917" spans="26:26">
      <c r="Z1025917" s="5"/>
    </row>
    <row r="1025918" spans="26:26">
      <c r="Z1025918" s="5"/>
    </row>
    <row r="1025919" spans="26:26">
      <c r="Z1025919" s="5"/>
    </row>
    <row r="1025920" spans="26:26">
      <c r="Z1025920" s="5"/>
    </row>
    <row r="1025921" spans="26:26">
      <c r="Z1025921" s="5"/>
    </row>
    <row r="1025922" spans="26:26">
      <c r="Z1025922" s="5"/>
    </row>
    <row r="1025923" spans="26:26">
      <c r="Z1025923" s="5"/>
    </row>
    <row r="1025924" spans="26:26">
      <c r="Z1025924" s="5"/>
    </row>
    <row r="1025925" spans="26:26">
      <c r="Z1025925" s="5"/>
    </row>
    <row r="1025926" spans="26:26">
      <c r="Z1025926" s="5"/>
    </row>
    <row r="1025927" spans="26:26">
      <c r="Z1025927" s="5"/>
    </row>
    <row r="1025928" spans="26:26">
      <c r="Z1025928" s="5"/>
    </row>
    <row r="1025929" spans="26:26">
      <c r="Z1025929" s="5"/>
    </row>
    <row r="1025930" spans="26:26">
      <c r="Z1025930" s="5"/>
    </row>
    <row r="1025931" spans="26:26">
      <c r="Z1025931" s="5"/>
    </row>
    <row r="1025932" spans="26:26">
      <c r="Z1025932" s="5"/>
    </row>
    <row r="1025933" spans="26:26">
      <c r="Z1025933" s="5"/>
    </row>
    <row r="1025934" spans="26:26">
      <c r="Z1025934" s="5"/>
    </row>
    <row r="1025935" spans="26:26">
      <c r="Z1025935" s="5"/>
    </row>
    <row r="1025936" spans="26:26">
      <c r="Z1025936" s="5"/>
    </row>
    <row r="1025937" spans="26:26">
      <c r="Z1025937" s="5"/>
    </row>
    <row r="1025938" spans="26:26">
      <c r="Z1025938" s="5"/>
    </row>
    <row r="1025939" spans="26:26">
      <c r="Z1025939" s="5"/>
    </row>
    <row r="1025940" spans="26:26">
      <c r="Z1025940" s="5"/>
    </row>
    <row r="1025941" spans="26:26">
      <c r="Z1025941" s="5"/>
    </row>
    <row r="1025942" spans="26:26">
      <c r="Z1025942" s="5"/>
    </row>
    <row r="1025943" spans="26:26">
      <c r="Z1025943" s="5"/>
    </row>
    <row r="1025944" spans="26:26">
      <c r="Z1025944" s="5"/>
    </row>
    <row r="1025945" spans="26:26">
      <c r="Z1025945" s="5"/>
    </row>
    <row r="1025946" spans="26:26">
      <c r="Z1025946" s="5"/>
    </row>
    <row r="1025947" spans="26:26">
      <c r="Z1025947" s="5"/>
    </row>
    <row r="1025948" spans="26:26">
      <c r="Z1025948" s="5"/>
    </row>
    <row r="1025949" spans="26:26">
      <c r="Z1025949" s="5"/>
    </row>
    <row r="1025950" spans="26:26">
      <c r="Z1025950" s="5"/>
    </row>
    <row r="1025951" spans="26:26">
      <c r="Z1025951" s="5"/>
    </row>
    <row r="1025952" spans="26:26">
      <c r="Z1025952" s="5"/>
    </row>
    <row r="1025953" spans="26:26">
      <c r="Z1025953" s="5"/>
    </row>
    <row r="1025954" spans="26:26">
      <c r="Z1025954" s="5"/>
    </row>
    <row r="1025955" spans="26:26">
      <c r="Z1025955" s="5"/>
    </row>
    <row r="1025956" spans="26:26">
      <c r="Z1025956" s="5"/>
    </row>
    <row r="1025957" spans="26:26">
      <c r="Z1025957" s="5"/>
    </row>
    <row r="1025958" spans="26:26">
      <c r="Z1025958" s="5"/>
    </row>
    <row r="1025959" spans="26:26">
      <c r="Z1025959" s="5"/>
    </row>
    <row r="1025960" spans="26:26">
      <c r="Z1025960" s="5"/>
    </row>
    <row r="1025961" spans="26:26">
      <c r="Z1025961" s="5"/>
    </row>
    <row r="1025962" spans="26:26">
      <c r="Z1025962" s="5"/>
    </row>
    <row r="1025963" spans="26:26">
      <c r="Z1025963" s="5"/>
    </row>
    <row r="1025964" spans="26:26">
      <c r="Z1025964" s="5"/>
    </row>
    <row r="1025965" spans="26:26">
      <c r="Z1025965" s="5"/>
    </row>
    <row r="1025966" spans="26:26">
      <c r="Z1025966" s="5"/>
    </row>
    <row r="1025967" spans="26:26">
      <c r="Z1025967" s="5"/>
    </row>
    <row r="1025968" spans="26:26">
      <c r="Z1025968" s="5"/>
    </row>
    <row r="1025969" spans="26:26">
      <c r="Z1025969" s="5"/>
    </row>
    <row r="1025970" spans="26:26">
      <c r="Z1025970" s="5"/>
    </row>
    <row r="1025971" spans="26:26">
      <c r="Z1025971" s="5"/>
    </row>
    <row r="1025972" spans="26:26">
      <c r="Z1025972" s="5"/>
    </row>
    <row r="1025973" spans="26:26">
      <c r="Z1025973" s="5"/>
    </row>
    <row r="1025974" spans="26:26">
      <c r="Z1025974" s="5"/>
    </row>
    <row r="1025975" spans="26:26">
      <c r="Z1025975" s="5"/>
    </row>
    <row r="1025976" spans="26:26">
      <c r="Z1025976" s="5"/>
    </row>
    <row r="1025977" spans="26:26">
      <c r="Z1025977" s="5"/>
    </row>
    <row r="1025978" spans="26:26">
      <c r="Z1025978" s="5"/>
    </row>
    <row r="1025979" spans="26:26">
      <c r="Z1025979" s="5"/>
    </row>
    <row r="1025980" spans="26:26">
      <c r="Z1025980" s="5"/>
    </row>
    <row r="1025981" spans="26:26">
      <c r="Z1025981" s="5"/>
    </row>
    <row r="1025982" spans="26:26">
      <c r="Z1025982" s="5"/>
    </row>
    <row r="1025983" spans="26:26">
      <c r="Z1025983" s="5"/>
    </row>
    <row r="1025984" spans="26:26">
      <c r="Z1025984" s="5"/>
    </row>
    <row r="1025985" spans="26:26">
      <c r="Z1025985" s="5"/>
    </row>
    <row r="1025986" spans="26:26">
      <c r="Z1025986" s="5"/>
    </row>
    <row r="1025987" spans="26:26">
      <c r="Z1025987" s="5"/>
    </row>
    <row r="1025988" spans="26:26">
      <c r="Z1025988" s="5"/>
    </row>
    <row r="1025989" spans="26:26">
      <c r="Z1025989" s="5"/>
    </row>
    <row r="1025990" spans="26:26">
      <c r="Z1025990" s="5"/>
    </row>
    <row r="1025991" spans="26:26">
      <c r="Z1025991" s="5"/>
    </row>
    <row r="1025992" spans="26:26">
      <c r="Z1025992" s="5"/>
    </row>
    <row r="1025993" spans="26:26">
      <c r="Z1025993" s="5"/>
    </row>
    <row r="1025994" spans="26:26">
      <c r="Z1025994" s="5"/>
    </row>
    <row r="1025995" spans="26:26">
      <c r="Z1025995" s="5"/>
    </row>
    <row r="1025996" spans="26:26">
      <c r="Z1025996" s="5"/>
    </row>
    <row r="1025997" spans="26:26">
      <c r="Z1025997" s="5"/>
    </row>
    <row r="1025998" spans="26:26">
      <c r="Z1025998" s="5"/>
    </row>
    <row r="1025999" spans="26:26">
      <c r="Z1025999" s="5"/>
    </row>
    <row r="1026000" spans="26:26">
      <c r="Z1026000" s="5"/>
    </row>
    <row r="1026001" spans="26:26">
      <c r="Z1026001" s="5"/>
    </row>
    <row r="1026002" spans="26:26">
      <c r="Z1026002" s="5"/>
    </row>
    <row r="1026003" spans="26:26">
      <c r="Z1026003" s="5"/>
    </row>
    <row r="1026004" spans="26:26">
      <c r="Z1026004" s="5"/>
    </row>
    <row r="1026005" spans="26:26">
      <c r="Z1026005" s="5"/>
    </row>
    <row r="1026006" spans="26:26">
      <c r="Z1026006" s="5"/>
    </row>
    <row r="1026007" spans="26:26">
      <c r="Z1026007" s="5"/>
    </row>
    <row r="1026008" spans="26:26">
      <c r="Z1026008" s="5"/>
    </row>
    <row r="1026009" spans="26:26">
      <c r="Z1026009" s="5"/>
    </row>
    <row r="1026010" spans="26:26">
      <c r="Z1026010" s="5"/>
    </row>
    <row r="1026011" spans="26:26">
      <c r="Z1026011" s="5"/>
    </row>
    <row r="1026012" spans="26:26">
      <c r="Z1026012" s="5"/>
    </row>
    <row r="1026013" spans="26:26">
      <c r="Z1026013" s="5"/>
    </row>
    <row r="1026014" spans="26:26">
      <c r="Z1026014" s="5"/>
    </row>
    <row r="1026015" spans="26:26">
      <c r="Z1026015" s="5"/>
    </row>
    <row r="1026016" spans="26:26">
      <c r="Z1026016" s="5"/>
    </row>
    <row r="1026017" spans="26:26">
      <c r="Z1026017" s="5"/>
    </row>
    <row r="1026018" spans="26:26">
      <c r="Z1026018" s="5"/>
    </row>
    <row r="1026019" spans="26:26">
      <c r="Z1026019" s="5"/>
    </row>
    <row r="1026020" spans="26:26">
      <c r="Z1026020" s="5"/>
    </row>
    <row r="1026021" spans="26:26">
      <c r="Z1026021" s="5"/>
    </row>
    <row r="1026022" spans="26:26">
      <c r="Z1026022" s="5"/>
    </row>
    <row r="1026023" spans="26:26">
      <c r="Z1026023" s="5"/>
    </row>
    <row r="1026024" spans="26:26">
      <c r="Z1026024" s="5"/>
    </row>
    <row r="1026025" spans="26:26">
      <c r="Z1026025" s="5"/>
    </row>
    <row r="1026026" spans="26:26">
      <c r="Z1026026" s="5"/>
    </row>
    <row r="1026027" spans="26:26">
      <c r="Z1026027" s="5"/>
    </row>
    <row r="1026028" spans="26:26">
      <c r="Z1026028" s="5"/>
    </row>
    <row r="1026029" spans="26:26">
      <c r="Z1026029" s="5"/>
    </row>
    <row r="1026030" spans="26:26">
      <c r="Z1026030" s="5"/>
    </row>
    <row r="1026031" spans="26:26">
      <c r="Z1026031" s="5"/>
    </row>
    <row r="1026032" spans="26:26">
      <c r="Z1026032" s="5"/>
    </row>
    <row r="1026033" spans="26:26">
      <c r="Z1026033" s="5"/>
    </row>
    <row r="1026034" spans="26:26">
      <c r="Z1026034" s="5"/>
    </row>
    <row r="1026035" spans="26:26">
      <c r="Z1026035" s="5"/>
    </row>
    <row r="1026036" spans="26:26">
      <c r="Z1026036" s="5"/>
    </row>
    <row r="1026037" spans="26:26">
      <c r="Z1026037" s="5"/>
    </row>
    <row r="1026038" spans="26:26">
      <c r="Z1026038" s="5"/>
    </row>
    <row r="1026039" spans="26:26">
      <c r="Z1026039" s="5"/>
    </row>
    <row r="1026040" spans="26:26">
      <c r="Z1026040" s="5"/>
    </row>
    <row r="1026041" spans="26:26">
      <c r="Z1026041" s="5"/>
    </row>
    <row r="1026042" spans="26:26">
      <c r="Z1026042" s="5"/>
    </row>
    <row r="1026043" spans="26:26">
      <c r="Z1026043" s="5"/>
    </row>
    <row r="1026044" spans="26:26">
      <c r="Z1026044" s="5"/>
    </row>
    <row r="1026045" spans="26:26">
      <c r="Z1026045" s="5"/>
    </row>
    <row r="1026046" spans="26:26">
      <c r="Z1026046" s="5"/>
    </row>
    <row r="1026047" spans="26:26">
      <c r="Z1026047" s="5"/>
    </row>
    <row r="1026048" spans="26:26">
      <c r="Z1026048" s="5"/>
    </row>
    <row r="1026049" spans="26:26">
      <c r="Z1026049" s="5"/>
    </row>
    <row r="1026050" spans="26:26">
      <c r="Z1026050" s="5"/>
    </row>
    <row r="1026051" spans="26:26">
      <c r="Z1026051" s="5"/>
    </row>
    <row r="1026052" spans="26:26">
      <c r="Z1026052" s="5"/>
    </row>
    <row r="1026053" spans="26:26">
      <c r="Z1026053" s="5"/>
    </row>
    <row r="1026054" spans="26:26">
      <c r="Z1026054" s="5"/>
    </row>
    <row r="1026055" spans="26:26">
      <c r="Z1026055" s="5"/>
    </row>
    <row r="1026056" spans="26:26">
      <c r="Z1026056" s="5"/>
    </row>
    <row r="1026057" spans="26:26">
      <c r="Z1026057" s="5"/>
    </row>
    <row r="1026058" spans="26:26">
      <c r="Z1026058" s="5"/>
    </row>
    <row r="1026059" spans="26:26">
      <c r="Z1026059" s="5"/>
    </row>
    <row r="1026060" spans="26:26">
      <c r="Z1026060" s="5"/>
    </row>
    <row r="1026061" spans="26:26">
      <c r="Z1026061" s="5"/>
    </row>
    <row r="1026062" spans="26:26">
      <c r="Z1026062" s="5"/>
    </row>
    <row r="1026063" spans="26:26">
      <c r="Z1026063" s="5"/>
    </row>
    <row r="1026064" spans="26:26">
      <c r="Z1026064" s="5"/>
    </row>
    <row r="1026065" spans="26:26">
      <c r="Z1026065" s="5"/>
    </row>
    <row r="1026066" spans="26:26">
      <c r="Z1026066" s="5"/>
    </row>
    <row r="1026067" spans="26:26">
      <c r="Z1026067" s="5"/>
    </row>
    <row r="1026068" spans="26:26">
      <c r="Z1026068" s="5"/>
    </row>
    <row r="1026069" spans="26:26">
      <c r="Z1026069" s="5"/>
    </row>
    <row r="1026070" spans="26:26">
      <c r="Z1026070" s="5"/>
    </row>
    <row r="1026071" spans="26:26">
      <c r="Z1026071" s="5"/>
    </row>
    <row r="1026072" spans="26:26">
      <c r="Z1026072" s="5"/>
    </row>
    <row r="1026073" spans="26:26">
      <c r="Z1026073" s="5"/>
    </row>
    <row r="1026074" spans="26:26">
      <c r="Z1026074" s="5"/>
    </row>
    <row r="1026075" spans="26:26">
      <c r="Z1026075" s="5"/>
    </row>
    <row r="1026076" spans="26:26">
      <c r="Z1026076" s="5"/>
    </row>
    <row r="1026077" spans="26:26">
      <c r="Z1026077" s="5"/>
    </row>
    <row r="1026078" spans="26:26">
      <c r="Z1026078" s="5"/>
    </row>
    <row r="1026079" spans="26:26">
      <c r="Z1026079" s="5"/>
    </row>
    <row r="1026080" spans="26:26">
      <c r="Z1026080" s="5"/>
    </row>
    <row r="1026081" spans="26:26">
      <c r="Z1026081" s="5"/>
    </row>
    <row r="1026082" spans="26:26">
      <c r="Z1026082" s="5"/>
    </row>
    <row r="1026083" spans="26:26">
      <c r="Z1026083" s="5"/>
    </row>
    <row r="1026084" spans="26:26">
      <c r="Z1026084" s="5"/>
    </row>
    <row r="1026085" spans="26:26">
      <c r="Z1026085" s="5"/>
    </row>
    <row r="1026086" spans="26:26">
      <c r="Z1026086" s="5"/>
    </row>
    <row r="1026087" spans="26:26">
      <c r="Z1026087" s="5"/>
    </row>
    <row r="1026088" spans="26:26">
      <c r="Z1026088" s="5"/>
    </row>
    <row r="1026089" spans="26:26">
      <c r="Z1026089" s="5"/>
    </row>
    <row r="1026090" spans="26:26">
      <c r="Z1026090" s="5"/>
    </row>
    <row r="1026091" spans="26:26">
      <c r="Z1026091" s="5"/>
    </row>
    <row r="1026092" spans="26:26">
      <c r="Z1026092" s="5"/>
    </row>
    <row r="1026093" spans="26:26">
      <c r="Z1026093" s="5"/>
    </row>
    <row r="1026094" spans="26:26">
      <c r="Z1026094" s="5"/>
    </row>
    <row r="1026095" spans="26:26">
      <c r="Z1026095" s="5"/>
    </row>
    <row r="1026096" spans="26:26">
      <c r="Z1026096" s="5"/>
    </row>
    <row r="1026097" spans="26:26">
      <c r="Z1026097" s="5"/>
    </row>
    <row r="1026098" spans="26:26">
      <c r="Z1026098" s="5"/>
    </row>
    <row r="1026099" spans="26:26">
      <c r="Z1026099" s="5"/>
    </row>
    <row r="1026100" spans="26:26">
      <c r="Z1026100" s="5"/>
    </row>
    <row r="1026101" spans="26:26">
      <c r="Z1026101" s="5"/>
    </row>
    <row r="1026102" spans="26:26">
      <c r="Z1026102" s="5"/>
    </row>
    <row r="1026103" spans="26:26">
      <c r="Z1026103" s="5"/>
    </row>
    <row r="1026104" spans="26:26">
      <c r="Z1026104" s="5"/>
    </row>
    <row r="1026105" spans="26:26">
      <c r="Z1026105" s="5"/>
    </row>
    <row r="1026106" spans="26:26">
      <c r="Z1026106" s="5"/>
    </row>
    <row r="1026107" spans="26:26">
      <c r="Z1026107" s="5"/>
    </row>
    <row r="1026108" spans="26:26">
      <c r="Z1026108" s="5"/>
    </row>
    <row r="1026109" spans="26:26">
      <c r="Z1026109" s="5"/>
    </row>
    <row r="1026110" spans="26:26">
      <c r="Z1026110" s="5"/>
    </row>
    <row r="1026111" spans="26:26">
      <c r="Z1026111" s="5"/>
    </row>
    <row r="1026112" spans="26:26">
      <c r="Z1026112" s="5"/>
    </row>
    <row r="1026113" spans="26:26">
      <c r="Z1026113" s="5"/>
    </row>
    <row r="1026114" spans="26:26">
      <c r="Z1026114" s="5"/>
    </row>
    <row r="1026115" spans="26:26">
      <c r="Z1026115" s="5"/>
    </row>
    <row r="1026116" spans="26:26">
      <c r="Z1026116" s="5"/>
    </row>
    <row r="1026117" spans="26:26">
      <c r="Z1026117" s="5"/>
    </row>
    <row r="1026118" spans="26:26">
      <c r="Z1026118" s="5"/>
    </row>
    <row r="1026119" spans="26:26">
      <c r="Z1026119" s="5"/>
    </row>
    <row r="1026120" spans="26:26">
      <c r="Z1026120" s="5"/>
    </row>
    <row r="1026121" spans="26:26">
      <c r="Z1026121" s="5"/>
    </row>
    <row r="1026122" spans="26:26">
      <c r="Z1026122" s="5"/>
    </row>
    <row r="1026123" spans="26:26">
      <c r="Z1026123" s="5"/>
    </row>
    <row r="1026124" spans="26:26">
      <c r="Z1026124" s="5"/>
    </row>
    <row r="1026125" spans="26:26">
      <c r="Z1026125" s="5"/>
    </row>
    <row r="1026126" spans="26:26">
      <c r="Z1026126" s="5"/>
    </row>
    <row r="1026127" spans="26:26">
      <c r="Z1026127" s="5"/>
    </row>
    <row r="1026128" spans="26:26">
      <c r="Z1026128" s="5"/>
    </row>
    <row r="1026129" spans="26:26">
      <c r="Z1026129" s="5"/>
    </row>
    <row r="1026130" spans="26:26">
      <c r="Z1026130" s="5"/>
    </row>
    <row r="1026131" spans="26:26">
      <c r="Z1026131" s="5"/>
    </row>
    <row r="1026132" spans="26:26">
      <c r="Z1026132" s="5"/>
    </row>
    <row r="1026133" spans="26:26">
      <c r="Z1026133" s="5"/>
    </row>
    <row r="1026134" spans="26:26">
      <c r="Z1026134" s="5"/>
    </row>
    <row r="1026135" spans="26:26">
      <c r="Z1026135" s="5"/>
    </row>
    <row r="1026136" spans="26:26">
      <c r="Z1026136" s="5"/>
    </row>
    <row r="1026137" spans="26:26">
      <c r="Z1026137" s="5"/>
    </row>
    <row r="1026138" spans="26:26">
      <c r="Z1026138" s="5"/>
    </row>
    <row r="1026139" spans="26:26">
      <c r="Z1026139" s="5"/>
    </row>
    <row r="1026140" spans="26:26">
      <c r="Z1026140" s="5"/>
    </row>
    <row r="1026141" spans="26:26">
      <c r="Z1026141" s="5"/>
    </row>
    <row r="1026142" spans="26:26">
      <c r="Z1026142" s="5"/>
    </row>
    <row r="1026143" spans="26:26">
      <c r="Z1026143" s="5"/>
    </row>
    <row r="1026144" spans="26:26">
      <c r="Z1026144" s="5"/>
    </row>
    <row r="1026145" spans="26:26">
      <c r="Z1026145" s="5"/>
    </row>
    <row r="1026146" spans="26:26">
      <c r="Z1026146" s="5"/>
    </row>
    <row r="1026147" spans="26:26">
      <c r="Z1026147" s="5"/>
    </row>
    <row r="1026148" spans="26:26">
      <c r="Z1026148" s="5"/>
    </row>
    <row r="1026149" spans="26:26">
      <c r="Z1026149" s="5"/>
    </row>
    <row r="1026150" spans="26:26">
      <c r="Z1026150" s="5"/>
    </row>
    <row r="1026151" spans="26:26">
      <c r="Z1026151" s="5"/>
    </row>
    <row r="1026152" spans="26:26">
      <c r="Z1026152" s="5"/>
    </row>
    <row r="1026153" spans="26:26">
      <c r="Z1026153" s="5"/>
    </row>
    <row r="1026154" spans="26:26">
      <c r="Z1026154" s="5"/>
    </row>
    <row r="1026155" spans="26:26">
      <c r="Z1026155" s="5"/>
    </row>
    <row r="1026156" spans="26:26">
      <c r="Z1026156" s="5"/>
    </row>
    <row r="1026157" spans="26:26">
      <c r="Z1026157" s="5"/>
    </row>
    <row r="1026158" spans="26:26">
      <c r="Z1026158" s="5"/>
    </row>
    <row r="1026159" spans="26:26">
      <c r="Z1026159" s="5"/>
    </row>
    <row r="1026160" spans="26:26">
      <c r="Z1026160" s="5"/>
    </row>
    <row r="1026161" spans="26:26">
      <c r="Z1026161" s="5"/>
    </row>
    <row r="1026162" spans="26:26">
      <c r="Z1026162" s="5"/>
    </row>
    <row r="1026163" spans="26:26">
      <c r="Z1026163" s="5"/>
    </row>
    <row r="1026164" spans="26:26">
      <c r="Z1026164" s="5"/>
    </row>
    <row r="1026165" spans="26:26">
      <c r="Z1026165" s="5"/>
    </row>
    <row r="1026166" spans="26:26">
      <c r="Z1026166" s="5"/>
    </row>
    <row r="1026167" spans="26:26">
      <c r="Z1026167" s="5"/>
    </row>
    <row r="1026168" spans="26:26">
      <c r="Z1026168" s="5"/>
    </row>
    <row r="1026169" spans="26:26">
      <c r="Z1026169" s="5"/>
    </row>
    <row r="1026170" spans="26:26">
      <c r="Z1026170" s="5"/>
    </row>
    <row r="1026171" spans="26:26">
      <c r="Z1026171" s="5"/>
    </row>
    <row r="1026172" spans="26:26">
      <c r="Z1026172" s="5"/>
    </row>
    <row r="1026173" spans="26:26">
      <c r="Z1026173" s="5"/>
    </row>
    <row r="1026174" spans="26:26">
      <c r="Z1026174" s="5"/>
    </row>
    <row r="1026175" spans="26:26">
      <c r="Z1026175" s="5"/>
    </row>
    <row r="1026176" spans="26:26">
      <c r="Z1026176" s="5"/>
    </row>
    <row r="1026177" spans="26:26">
      <c r="Z1026177" s="5"/>
    </row>
    <row r="1026178" spans="26:26">
      <c r="Z1026178" s="5"/>
    </row>
    <row r="1026179" spans="26:26">
      <c r="Z1026179" s="5"/>
    </row>
    <row r="1026180" spans="26:26">
      <c r="Z1026180" s="5"/>
    </row>
    <row r="1026181" spans="26:26">
      <c r="Z1026181" s="5"/>
    </row>
    <row r="1026182" spans="26:26">
      <c r="Z1026182" s="5"/>
    </row>
    <row r="1026183" spans="26:26">
      <c r="Z1026183" s="5"/>
    </row>
    <row r="1026184" spans="26:26">
      <c r="Z1026184" s="5"/>
    </row>
    <row r="1026185" spans="26:26">
      <c r="Z1026185" s="5"/>
    </row>
    <row r="1026186" spans="26:26">
      <c r="Z1026186" s="5"/>
    </row>
    <row r="1026187" spans="26:26">
      <c r="Z1026187" s="5"/>
    </row>
    <row r="1026188" spans="26:26">
      <c r="Z1026188" s="5"/>
    </row>
    <row r="1026189" spans="26:26">
      <c r="Z1026189" s="5"/>
    </row>
    <row r="1026190" spans="26:26">
      <c r="Z1026190" s="5"/>
    </row>
    <row r="1026191" spans="26:26">
      <c r="Z1026191" s="5"/>
    </row>
    <row r="1026192" spans="26:26">
      <c r="Z1026192" s="5"/>
    </row>
    <row r="1026193" spans="26:26">
      <c r="Z1026193" s="5"/>
    </row>
    <row r="1026194" spans="26:26">
      <c r="Z1026194" s="5"/>
    </row>
    <row r="1026195" spans="26:26">
      <c r="Z1026195" s="5"/>
    </row>
    <row r="1026196" spans="26:26">
      <c r="Z1026196" s="5"/>
    </row>
    <row r="1026197" spans="26:26">
      <c r="Z1026197" s="5"/>
    </row>
    <row r="1026198" spans="26:26">
      <c r="Z1026198" s="5"/>
    </row>
    <row r="1026199" spans="26:26">
      <c r="Z1026199" s="5"/>
    </row>
    <row r="1026200" spans="26:26">
      <c r="Z1026200" s="5"/>
    </row>
    <row r="1026201" spans="26:26">
      <c r="Z1026201" s="5"/>
    </row>
    <row r="1026202" spans="26:26">
      <c r="Z1026202" s="5"/>
    </row>
    <row r="1026203" spans="26:26">
      <c r="Z1026203" s="5"/>
    </row>
    <row r="1026204" spans="26:26">
      <c r="Z1026204" s="5"/>
    </row>
    <row r="1026205" spans="26:26">
      <c r="Z1026205" s="5"/>
    </row>
    <row r="1026206" spans="26:26">
      <c r="Z1026206" s="5"/>
    </row>
    <row r="1026207" spans="26:26">
      <c r="Z1026207" s="5"/>
    </row>
    <row r="1026208" spans="26:26">
      <c r="Z1026208" s="5"/>
    </row>
    <row r="1026209" spans="26:26">
      <c r="Z1026209" s="5"/>
    </row>
    <row r="1026210" spans="26:26">
      <c r="Z1026210" s="5"/>
    </row>
    <row r="1026211" spans="26:26">
      <c r="Z1026211" s="5"/>
    </row>
    <row r="1026212" spans="26:26">
      <c r="Z1026212" s="5"/>
    </row>
    <row r="1026213" spans="26:26">
      <c r="Z1026213" s="5"/>
    </row>
    <row r="1026214" spans="26:26">
      <c r="Z1026214" s="5"/>
    </row>
    <row r="1026215" spans="26:26">
      <c r="Z1026215" s="5"/>
    </row>
    <row r="1026216" spans="26:26">
      <c r="Z1026216" s="5"/>
    </row>
    <row r="1026217" spans="26:26">
      <c r="Z1026217" s="5"/>
    </row>
    <row r="1026218" spans="26:26">
      <c r="Z1026218" s="5"/>
    </row>
    <row r="1026219" spans="26:26">
      <c r="Z1026219" s="5"/>
    </row>
    <row r="1026220" spans="26:26">
      <c r="Z1026220" s="5"/>
    </row>
    <row r="1026221" spans="26:26">
      <c r="Z1026221" s="5"/>
    </row>
    <row r="1026222" spans="26:26">
      <c r="Z1026222" s="5"/>
    </row>
    <row r="1026223" spans="26:26">
      <c r="Z1026223" s="5"/>
    </row>
    <row r="1026224" spans="26:26">
      <c r="Z1026224" s="5"/>
    </row>
    <row r="1026225" spans="26:26">
      <c r="Z1026225" s="5"/>
    </row>
    <row r="1026226" spans="26:26">
      <c r="Z1026226" s="5"/>
    </row>
    <row r="1026227" spans="26:26">
      <c r="Z1026227" s="5"/>
    </row>
    <row r="1026228" spans="26:26">
      <c r="Z1026228" s="5"/>
    </row>
    <row r="1026229" spans="26:26">
      <c r="Z1026229" s="5"/>
    </row>
    <row r="1026230" spans="26:26">
      <c r="Z1026230" s="5"/>
    </row>
    <row r="1026231" spans="26:26">
      <c r="Z1026231" s="5"/>
    </row>
    <row r="1026232" spans="26:26">
      <c r="Z1026232" s="5"/>
    </row>
    <row r="1026233" spans="26:26">
      <c r="Z1026233" s="5"/>
    </row>
    <row r="1026234" spans="26:26">
      <c r="Z1026234" s="5"/>
    </row>
    <row r="1026235" spans="26:26">
      <c r="Z1026235" s="5"/>
    </row>
    <row r="1026236" spans="26:26">
      <c r="Z1026236" s="5"/>
    </row>
    <row r="1026237" spans="26:26">
      <c r="Z1026237" s="5"/>
    </row>
    <row r="1026238" spans="26:26">
      <c r="Z1026238" s="5"/>
    </row>
    <row r="1026239" spans="26:26">
      <c r="Z1026239" s="5"/>
    </row>
    <row r="1026240" spans="26:26">
      <c r="Z1026240" s="5"/>
    </row>
    <row r="1026241" spans="26:26">
      <c r="Z1026241" s="5"/>
    </row>
    <row r="1026242" spans="26:26">
      <c r="Z1026242" s="5"/>
    </row>
    <row r="1026243" spans="26:26">
      <c r="Z1026243" s="5"/>
    </row>
    <row r="1026244" spans="26:26">
      <c r="Z1026244" s="5"/>
    </row>
    <row r="1026245" spans="26:26">
      <c r="Z1026245" s="5"/>
    </row>
    <row r="1026246" spans="26:26">
      <c r="Z1026246" s="5"/>
    </row>
    <row r="1026247" spans="26:26">
      <c r="Z1026247" s="5"/>
    </row>
    <row r="1026248" spans="26:26">
      <c r="Z1026248" s="5"/>
    </row>
    <row r="1026249" spans="26:26">
      <c r="Z1026249" s="5"/>
    </row>
    <row r="1026250" spans="26:26">
      <c r="Z1026250" s="5"/>
    </row>
    <row r="1026251" spans="26:26">
      <c r="Z1026251" s="5"/>
    </row>
    <row r="1026252" spans="26:26">
      <c r="Z1026252" s="5"/>
    </row>
    <row r="1026253" spans="26:26">
      <c r="Z1026253" s="5"/>
    </row>
    <row r="1026254" spans="26:26">
      <c r="Z1026254" s="5"/>
    </row>
    <row r="1026255" spans="26:26">
      <c r="Z1026255" s="5"/>
    </row>
    <row r="1026256" spans="26:26">
      <c r="Z1026256" s="5"/>
    </row>
    <row r="1026257" spans="26:26">
      <c r="Z1026257" s="5"/>
    </row>
    <row r="1026258" spans="26:26">
      <c r="Z1026258" s="5"/>
    </row>
    <row r="1026259" spans="26:26">
      <c r="Z1026259" s="5"/>
    </row>
    <row r="1026260" spans="26:26">
      <c r="Z1026260" s="5"/>
    </row>
    <row r="1026261" spans="26:26">
      <c r="Z1026261" s="5"/>
    </row>
    <row r="1026262" spans="26:26">
      <c r="Z1026262" s="5"/>
    </row>
    <row r="1026263" spans="26:26">
      <c r="Z1026263" s="5"/>
    </row>
    <row r="1026264" spans="26:26">
      <c r="Z1026264" s="5"/>
    </row>
    <row r="1026265" spans="26:26">
      <c r="Z1026265" s="5"/>
    </row>
    <row r="1026266" spans="26:26">
      <c r="Z1026266" s="5"/>
    </row>
    <row r="1026267" spans="26:26">
      <c r="Z1026267" s="5"/>
    </row>
    <row r="1026268" spans="26:26">
      <c r="Z1026268" s="5"/>
    </row>
    <row r="1026269" spans="26:26">
      <c r="Z1026269" s="5"/>
    </row>
    <row r="1026270" spans="26:26">
      <c r="Z1026270" s="5"/>
    </row>
    <row r="1026271" spans="26:26">
      <c r="Z1026271" s="5"/>
    </row>
    <row r="1026272" spans="26:26">
      <c r="Z1026272" s="5"/>
    </row>
    <row r="1026273" spans="26:26">
      <c r="Z1026273" s="5"/>
    </row>
    <row r="1026274" spans="26:26">
      <c r="Z1026274" s="5"/>
    </row>
    <row r="1026275" spans="26:26">
      <c r="Z1026275" s="5"/>
    </row>
    <row r="1026276" spans="26:26">
      <c r="Z1026276" s="5"/>
    </row>
    <row r="1026277" spans="26:26">
      <c r="Z1026277" s="5"/>
    </row>
    <row r="1026278" spans="26:26">
      <c r="Z1026278" s="5"/>
    </row>
    <row r="1026279" spans="26:26">
      <c r="Z1026279" s="5"/>
    </row>
    <row r="1026280" spans="26:26">
      <c r="Z1026280" s="5"/>
    </row>
    <row r="1026281" spans="26:26">
      <c r="Z1026281" s="5"/>
    </row>
    <row r="1026282" spans="26:26">
      <c r="Z1026282" s="5"/>
    </row>
    <row r="1026283" spans="26:26">
      <c r="Z1026283" s="5"/>
    </row>
    <row r="1026284" spans="26:26">
      <c r="Z1026284" s="5"/>
    </row>
    <row r="1026285" spans="26:26">
      <c r="Z1026285" s="5"/>
    </row>
    <row r="1026286" spans="26:26">
      <c r="Z1026286" s="5"/>
    </row>
    <row r="1026287" spans="26:26">
      <c r="Z1026287" s="5"/>
    </row>
    <row r="1026288" spans="26:26">
      <c r="Z1026288" s="5"/>
    </row>
    <row r="1026289" spans="26:26">
      <c r="Z1026289" s="5"/>
    </row>
    <row r="1026290" spans="26:26">
      <c r="Z1026290" s="5"/>
    </row>
    <row r="1026291" spans="26:26">
      <c r="Z1026291" s="5"/>
    </row>
    <row r="1026292" spans="26:26">
      <c r="Z1026292" s="5"/>
    </row>
    <row r="1026293" spans="26:26">
      <c r="Z1026293" s="5"/>
    </row>
    <row r="1026294" spans="26:26">
      <c r="Z1026294" s="5"/>
    </row>
    <row r="1026295" spans="26:26">
      <c r="Z1026295" s="5"/>
    </row>
    <row r="1026296" spans="26:26">
      <c r="Z1026296" s="5"/>
    </row>
    <row r="1026297" spans="26:26">
      <c r="Z1026297" s="5"/>
    </row>
    <row r="1026298" spans="26:26">
      <c r="Z1026298" s="5"/>
    </row>
    <row r="1026299" spans="26:26">
      <c r="Z1026299" s="5"/>
    </row>
    <row r="1026300" spans="26:26">
      <c r="Z1026300" s="5"/>
    </row>
    <row r="1026301" spans="26:26">
      <c r="Z1026301" s="5"/>
    </row>
    <row r="1026302" spans="26:26">
      <c r="Z1026302" s="5"/>
    </row>
    <row r="1026303" spans="26:26">
      <c r="Z1026303" s="5"/>
    </row>
    <row r="1026304" spans="26:26">
      <c r="Z1026304" s="5"/>
    </row>
    <row r="1026305" spans="26:26">
      <c r="Z1026305" s="5"/>
    </row>
    <row r="1026306" spans="26:26">
      <c r="Z1026306" s="5"/>
    </row>
    <row r="1026307" spans="26:26">
      <c r="Z1026307" s="5"/>
    </row>
    <row r="1026308" spans="26:26">
      <c r="Z1026308" s="5"/>
    </row>
    <row r="1026309" spans="26:26">
      <c r="Z1026309" s="5"/>
    </row>
    <row r="1026310" spans="26:26">
      <c r="Z1026310" s="5"/>
    </row>
    <row r="1026311" spans="26:26">
      <c r="Z1026311" s="5"/>
    </row>
    <row r="1026312" spans="26:26">
      <c r="Z1026312" s="5"/>
    </row>
    <row r="1026313" spans="26:26">
      <c r="Z1026313" s="5"/>
    </row>
    <row r="1026314" spans="26:26">
      <c r="Z1026314" s="5"/>
    </row>
    <row r="1026315" spans="26:26">
      <c r="Z1026315" s="5"/>
    </row>
    <row r="1026316" spans="26:26">
      <c r="Z1026316" s="5"/>
    </row>
    <row r="1026317" spans="26:26">
      <c r="Z1026317" s="5"/>
    </row>
    <row r="1026318" spans="26:26">
      <c r="Z1026318" s="5"/>
    </row>
    <row r="1026319" spans="26:26">
      <c r="Z1026319" s="5"/>
    </row>
    <row r="1026320" spans="26:26">
      <c r="Z1026320" s="5"/>
    </row>
    <row r="1026321" spans="26:26">
      <c r="Z1026321" s="5"/>
    </row>
    <row r="1026322" spans="26:26">
      <c r="Z1026322" s="5"/>
    </row>
    <row r="1026323" spans="26:26">
      <c r="Z1026323" s="5"/>
    </row>
    <row r="1026324" spans="26:26">
      <c r="Z1026324" s="5"/>
    </row>
    <row r="1026325" spans="26:26">
      <c r="Z1026325" s="5"/>
    </row>
    <row r="1026326" spans="26:26">
      <c r="Z1026326" s="5"/>
    </row>
    <row r="1026327" spans="26:26">
      <c r="Z1026327" s="5"/>
    </row>
    <row r="1026328" spans="26:26">
      <c r="Z1026328" s="5"/>
    </row>
    <row r="1026329" spans="26:26">
      <c r="Z1026329" s="5"/>
    </row>
    <row r="1026330" spans="26:26">
      <c r="Z1026330" s="5"/>
    </row>
    <row r="1026331" spans="26:26">
      <c r="Z1026331" s="5"/>
    </row>
    <row r="1026332" spans="26:26">
      <c r="Z1026332" s="5"/>
    </row>
    <row r="1026333" spans="26:26">
      <c r="Z1026333" s="5"/>
    </row>
    <row r="1026334" spans="26:26">
      <c r="Z1026334" s="5"/>
    </row>
    <row r="1026335" spans="26:26">
      <c r="Z1026335" s="5"/>
    </row>
    <row r="1026336" spans="26:26">
      <c r="Z1026336" s="5"/>
    </row>
    <row r="1026337" spans="26:26">
      <c r="Z1026337" s="5"/>
    </row>
    <row r="1026338" spans="26:26">
      <c r="Z1026338" s="5"/>
    </row>
    <row r="1026339" spans="26:26">
      <c r="Z1026339" s="5"/>
    </row>
    <row r="1026340" spans="26:26">
      <c r="Z1026340" s="5"/>
    </row>
    <row r="1026341" spans="26:26">
      <c r="Z1026341" s="5"/>
    </row>
    <row r="1026342" spans="26:26">
      <c r="Z1026342" s="5"/>
    </row>
    <row r="1026343" spans="26:26">
      <c r="Z1026343" s="5"/>
    </row>
    <row r="1026344" spans="26:26">
      <c r="Z1026344" s="5"/>
    </row>
    <row r="1026345" spans="26:26">
      <c r="Z1026345" s="5"/>
    </row>
    <row r="1026346" spans="26:26">
      <c r="Z1026346" s="5"/>
    </row>
    <row r="1026347" spans="26:26">
      <c r="Z1026347" s="5"/>
    </row>
    <row r="1026348" spans="26:26">
      <c r="Z1026348" s="5"/>
    </row>
    <row r="1026349" spans="26:26">
      <c r="Z1026349" s="5"/>
    </row>
    <row r="1026350" spans="26:26">
      <c r="Z1026350" s="5"/>
    </row>
    <row r="1026351" spans="26:26">
      <c r="Z1026351" s="5"/>
    </row>
    <row r="1026352" spans="26:26">
      <c r="Z1026352" s="5"/>
    </row>
    <row r="1026353" spans="26:26">
      <c r="Z1026353" s="5"/>
    </row>
    <row r="1026354" spans="26:26">
      <c r="Z1026354" s="5"/>
    </row>
    <row r="1026355" spans="26:26">
      <c r="Z1026355" s="5"/>
    </row>
    <row r="1026356" spans="26:26">
      <c r="Z1026356" s="5"/>
    </row>
    <row r="1026357" spans="26:26">
      <c r="Z1026357" s="5"/>
    </row>
    <row r="1026358" spans="26:26">
      <c r="Z1026358" s="5"/>
    </row>
    <row r="1026359" spans="26:26">
      <c r="Z1026359" s="5"/>
    </row>
    <row r="1026360" spans="26:26">
      <c r="Z1026360" s="5"/>
    </row>
    <row r="1026361" spans="26:26">
      <c r="Z1026361" s="5"/>
    </row>
    <row r="1026362" spans="26:26">
      <c r="Z1026362" s="5"/>
    </row>
    <row r="1026363" spans="26:26">
      <c r="Z1026363" s="5"/>
    </row>
    <row r="1026364" spans="26:26">
      <c r="Z1026364" s="5"/>
    </row>
    <row r="1026365" spans="26:26">
      <c r="Z1026365" s="5"/>
    </row>
    <row r="1026366" spans="26:26">
      <c r="Z1026366" s="5"/>
    </row>
    <row r="1026367" spans="26:26">
      <c r="Z1026367" s="5"/>
    </row>
    <row r="1026368" spans="26:26">
      <c r="Z1026368" s="5"/>
    </row>
    <row r="1026369" spans="26:26">
      <c r="Z1026369" s="5"/>
    </row>
    <row r="1026370" spans="26:26">
      <c r="Z1026370" s="5"/>
    </row>
    <row r="1026371" spans="26:26">
      <c r="Z1026371" s="5"/>
    </row>
    <row r="1026372" spans="26:26">
      <c r="Z1026372" s="5"/>
    </row>
    <row r="1026373" spans="26:26">
      <c r="Z1026373" s="5"/>
    </row>
    <row r="1026374" spans="26:26">
      <c r="Z1026374" s="5"/>
    </row>
    <row r="1026375" spans="26:26">
      <c r="Z1026375" s="5"/>
    </row>
    <row r="1026376" spans="26:26">
      <c r="Z1026376" s="5"/>
    </row>
    <row r="1026377" spans="26:26">
      <c r="Z1026377" s="5"/>
    </row>
    <row r="1026378" spans="26:26">
      <c r="Z1026378" s="5"/>
    </row>
    <row r="1026379" spans="26:26">
      <c r="Z1026379" s="5"/>
    </row>
    <row r="1026380" spans="26:26">
      <c r="Z1026380" s="5"/>
    </row>
    <row r="1026381" spans="26:26">
      <c r="Z1026381" s="5"/>
    </row>
    <row r="1026382" spans="26:26">
      <c r="Z1026382" s="5"/>
    </row>
    <row r="1026383" spans="26:26">
      <c r="Z1026383" s="5"/>
    </row>
    <row r="1026384" spans="26:26">
      <c r="Z1026384" s="5"/>
    </row>
    <row r="1026385" spans="26:26">
      <c r="Z1026385" s="5"/>
    </row>
    <row r="1026386" spans="26:26">
      <c r="Z1026386" s="5"/>
    </row>
    <row r="1026387" spans="26:26">
      <c r="Z1026387" s="5"/>
    </row>
    <row r="1026388" spans="26:26">
      <c r="Z1026388" s="5"/>
    </row>
    <row r="1026389" spans="26:26">
      <c r="Z1026389" s="5"/>
    </row>
    <row r="1026390" spans="26:26">
      <c r="Z1026390" s="5"/>
    </row>
    <row r="1026391" spans="26:26">
      <c r="Z1026391" s="5"/>
    </row>
    <row r="1026392" spans="26:26">
      <c r="Z1026392" s="5"/>
    </row>
    <row r="1026393" spans="26:26">
      <c r="Z1026393" s="5"/>
    </row>
    <row r="1026394" spans="26:26">
      <c r="Z1026394" s="5"/>
    </row>
    <row r="1026395" spans="26:26">
      <c r="Z1026395" s="5"/>
    </row>
    <row r="1026396" spans="26:26">
      <c r="Z1026396" s="5"/>
    </row>
    <row r="1026397" spans="26:26">
      <c r="Z1026397" s="5"/>
    </row>
    <row r="1026398" spans="26:26">
      <c r="Z1026398" s="5"/>
    </row>
    <row r="1026399" spans="26:26">
      <c r="Z1026399" s="5"/>
    </row>
    <row r="1026400" spans="26:26">
      <c r="Z1026400" s="5"/>
    </row>
    <row r="1026401" spans="26:26">
      <c r="Z1026401" s="5"/>
    </row>
    <row r="1026402" spans="26:26">
      <c r="Z1026402" s="5"/>
    </row>
    <row r="1026403" spans="26:26">
      <c r="Z1026403" s="5"/>
    </row>
    <row r="1026404" spans="26:26">
      <c r="Z1026404" s="5"/>
    </row>
    <row r="1026405" spans="26:26">
      <c r="Z1026405" s="5"/>
    </row>
    <row r="1026406" spans="26:26">
      <c r="Z1026406" s="5"/>
    </row>
    <row r="1026407" spans="26:26">
      <c r="Z1026407" s="5"/>
    </row>
    <row r="1026408" spans="26:26">
      <c r="Z1026408" s="5"/>
    </row>
    <row r="1026409" spans="26:26">
      <c r="Z1026409" s="5"/>
    </row>
    <row r="1026410" spans="26:26">
      <c r="Z1026410" s="5"/>
    </row>
    <row r="1026411" spans="26:26">
      <c r="Z1026411" s="5"/>
    </row>
    <row r="1026412" spans="26:26">
      <c r="Z1026412" s="5"/>
    </row>
    <row r="1026413" spans="26:26">
      <c r="Z1026413" s="5"/>
    </row>
    <row r="1026414" spans="26:26">
      <c r="Z1026414" s="5"/>
    </row>
    <row r="1026415" spans="26:26">
      <c r="Z1026415" s="5"/>
    </row>
    <row r="1026416" spans="26:26">
      <c r="Z1026416" s="5"/>
    </row>
    <row r="1026417" spans="26:26">
      <c r="Z1026417" s="5"/>
    </row>
    <row r="1026418" spans="26:26">
      <c r="Z1026418" s="5"/>
    </row>
    <row r="1026419" spans="26:26">
      <c r="Z1026419" s="5"/>
    </row>
    <row r="1026420" spans="26:26">
      <c r="Z1026420" s="5"/>
    </row>
    <row r="1026421" spans="26:26">
      <c r="Z1026421" s="5"/>
    </row>
    <row r="1026422" spans="26:26">
      <c r="Z1026422" s="5"/>
    </row>
    <row r="1026423" spans="26:26">
      <c r="Z1026423" s="5"/>
    </row>
    <row r="1026424" spans="26:26">
      <c r="Z1026424" s="5"/>
    </row>
    <row r="1026425" spans="26:26">
      <c r="Z1026425" s="5"/>
    </row>
    <row r="1026426" spans="26:26">
      <c r="Z1026426" s="5"/>
    </row>
    <row r="1026427" spans="26:26">
      <c r="Z1026427" s="5"/>
    </row>
    <row r="1026428" spans="26:26">
      <c r="Z1026428" s="5"/>
    </row>
    <row r="1026429" spans="26:26">
      <c r="Z1026429" s="5"/>
    </row>
    <row r="1026430" spans="26:26">
      <c r="Z1026430" s="5"/>
    </row>
    <row r="1026431" spans="26:26">
      <c r="Z1026431" s="5"/>
    </row>
    <row r="1026432" spans="26:26">
      <c r="Z1026432" s="5"/>
    </row>
    <row r="1026433" spans="26:26">
      <c r="Z1026433" s="5"/>
    </row>
    <row r="1026434" spans="26:26">
      <c r="Z1026434" s="5"/>
    </row>
    <row r="1026435" spans="26:26">
      <c r="Z1026435" s="5"/>
    </row>
    <row r="1026436" spans="26:26">
      <c r="Z1026436" s="5"/>
    </row>
    <row r="1026437" spans="26:26">
      <c r="Z1026437" s="5"/>
    </row>
    <row r="1026438" spans="26:26">
      <c r="Z1026438" s="5"/>
    </row>
    <row r="1026439" spans="26:26">
      <c r="Z1026439" s="5"/>
    </row>
    <row r="1026440" spans="26:26">
      <c r="Z1026440" s="5"/>
    </row>
    <row r="1026441" spans="26:26">
      <c r="Z1026441" s="5"/>
    </row>
    <row r="1026442" spans="26:26">
      <c r="Z1026442" s="5"/>
    </row>
    <row r="1026443" spans="26:26">
      <c r="Z1026443" s="5"/>
    </row>
    <row r="1026444" spans="26:26">
      <c r="Z1026444" s="5"/>
    </row>
    <row r="1026445" spans="26:26">
      <c r="Z1026445" s="5"/>
    </row>
    <row r="1026446" spans="26:26">
      <c r="Z1026446" s="5"/>
    </row>
    <row r="1026447" spans="26:26">
      <c r="Z1026447" s="5"/>
    </row>
    <row r="1026448" spans="26:26">
      <c r="Z1026448" s="5"/>
    </row>
    <row r="1026449" spans="26:26">
      <c r="Z1026449" s="5"/>
    </row>
    <row r="1026450" spans="26:26">
      <c r="Z1026450" s="5"/>
    </row>
    <row r="1026451" spans="26:26">
      <c r="Z1026451" s="5"/>
    </row>
    <row r="1026452" spans="26:26">
      <c r="Z1026452" s="5"/>
    </row>
    <row r="1026453" spans="26:26">
      <c r="Z1026453" s="5"/>
    </row>
    <row r="1026454" spans="26:26">
      <c r="Z1026454" s="5"/>
    </row>
    <row r="1026455" spans="26:26">
      <c r="Z1026455" s="5"/>
    </row>
    <row r="1026456" spans="26:26">
      <c r="Z1026456" s="5"/>
    </row>
    <row r="1026457" spans="26:26">
      <c r="Z1026457" s="5"/>
    </row>
    <row r="1026458" spans="26:26">
      <c r="Z1026458" s="5"/>
    </row>
    <row r="1026459" spans="26:26">
      <c r="Z1026459" s="5"/>
    </row>
    <row r="1026460" spans="26:26">
      <c r="Z1026460" s="5"/>
    </row>
    <row r="1026461" spans="26:26">
      <c r="Z1026461" s="5"/>
    </row>
    <row r="1026462" spans="26:26">
      <c r="Z1026462" s="5"/>
    </row>
    <row r="1026463" spans="26:26">
      <c r="Z1026463" s="5"/>
    </row>
    <row r="1026464" spans="26:26">
      <c r="Z1026464" s="5"/>
    </row>
    <row r="1026465" spans="26:26">
      <c r="Z1026465" s="5"/>
    </row>
    <row r="1026466" spans="26:26">
      <c r="Z1026466" s="5"/>
    </row>
    <row r="1026467" spans="26:26">
      <c r="Z1026467" s="5"/>
    </row>
    <row r="1026468" spans="26:26">
      <c r="Z1026468" s="5"/>
    </row>
    <row r="1026469" spans="26:26">
      <c r="Z1026469" s="5"/>
    </row>
    <row r="1026470" spans="26:26">
      <c r="Z1026470" s="5"/>
    </row>
    <row r="1026471" spans="26:26">
      <c r="Z1026471" s="5"/>
    </row>
    <row r="1026472" spans="26:26">
      <c r="Z1026472" s="5"/>
    </row>
    <row r="1026473" spans="26:26">
      <c r="Z1026473" s="5"/>
    </row>
    <row r="1026474" spans="26:26">
      <c r="Z1026474" s="5"/>
    </row>
    <row r="1026475" spans="26:26">
      <c r="Z1026475" s="5"/>
    </row>
    <row r="1026476" spans="26:26">
      <c r="Z1026476" s="5"/>
    </row>
    <row r="1026477" spans="26:26">
      <c r="Z1026477" s="5"/>
    </row>
    <row r="1026478" spans="26:26">
      <c r="Z1026478" s="5"/>
    </row>
    <row r="1026479" spans="26:26">
      <c r="Z1026479" s="5"/>
    </row>
    <row r="1026480" spans="26:26">
      <c r="Z1026480" s="5"/>
    </row>
    <row r="1026481" spans="26:26">
      <c r="Z1026481" s="5"/>
    </row>
    <row r="1026482" spans="26:26">
      <c r="Z1026482" s="5"/>
    </row>
    <row r="1026483" spans="26:26">
      <c r="Z1026483" s="5"/>
    </row>
    <row r="1026484" spans="26:26">
      <c r="Z1026484" s="5"/>
    </row>
    <row r="1026485" spans="26:26">
      <c r="Z1026485" s="5"/>
    </row>
    <row r="1026486" spans="26:26">
      <c r="Z1026486" s="5"/>
    </row>
    <row r="1026487" spans="26:26">
      <c r="Z1026487" s="5"/>
    </row>
    <row r="1026488" spans="26:26">
      <c r="Z1026488" s="5"/>
    </row>
    <row r="1026489" spans="26:26">
      <c r="Z1026489" s="5"/>
    </row>
    <row r="1026490" spans="26:26">
      <c r="Z1026490" s="5"/>
    </row>
    <row r="1026491" spans="26:26">
      <c r="Z1026491" s="5"/>
    </row>
    <row r="1026492" spans="26:26">
      <c r="Z1026492" s="5"/>
    </row>
    <row r="1026493" spans="26:26">
      <c r="Z1026493" s="5"/>
    </row>
    <row r="1026494" spans="26:26">
      <c r="Z1026494" s="5"/>
    </row>
    <row r="1026495" spans="26:26">
      <c r="Z1026495" s="5"/>
    </row>
    <row r="1026496" spans="26:26">
      <c r="Z1026496" s="5"/>
    </row>
    <row r="1026497" spans="26:26">
      <c r="Z1026497" s="5"/>
    </row>
    <row r="1026498" spans="26:26">
      <c r="Z1026498" s="5"/>
    </row>
    <row r="1026499" spans="26:26">
      <c r="Z1026499" s="5"/>
    </row>
    <row r="1026500" spans="26:26">
      <c r="Z1026500" s="5"/>
    </row>
    <row r="1026501" spans="26:26">
      <c r="Z1026501" s="5"/>
    </row>
    <row r="1026502" spans="26:26">
      <c r="Z1026502" s="5"/>
    </row>
    <row r="1026503" spans="26:26">
      <c r="Z1026503" s="5"/>
    </row>
    <row r="1026504" spans="26:26">
      <c r="Z1026504" s="5"/>
    </row>
    <row r="1026505" spans="26:26">
      <c r="Z1026505" s="5"/>
    </row>
    <row r="1026506" spans="26:26">
      <c r="Z1026506" s="5"/>
    </row>
    <row r="1026507" spans="26:26">
      <c r="Z1026507" s="5"/>
    </row>
    <row r="1026508" spans="26:26">
      <c r="Z1026508" s="5"/>
    </row>
    <row r="1026509" spans="26:26">
      <c r="Z1026509" s="5"/>
    </row>
    <row r="1026510" spans="26:26">
      <c r="Z1026510" s="5"/>
    </row>
    <row r="1026511" spans="26:26">
      <c r="Z1026511" s="5"/>
    </row>
    <row r="1026512" spans="26:26">
      <c r="Z1026512" s="5"/>
    </row>
    <row r="1026513" spans="26:26">
      <c r="Z1026513" s="5"/>
    </row>
    <row r="1026514" spans="26:26">
      <c r="Z1026514" s="5"/>
    </row>
    <row r="1026515" spans="26:26">
      <c r="Z1026515" s="5"/>
    </row>
    <row r="1026516" spans="26:26">
      <c r="Z1026516" s="5"/>
    </row>
    <row r="1026517" spans="26:26">
      <c r="Z1026517" s="5"/>
    </row>
    <row r="1026518" spans="26:26">
      <c r="Z1026518" s="5"/>
    </row>
    <row r="1026519" spans="26:26">
      <c r="Z1026519" s="5"/>
    </row>
    <row r="1026520" spans="26:26">
      <c r="Z1026520" s="5"/>
    </row>
    <row r="1026521" spans="26:26">
      <c r="Z1026521" s="5"/>
    </row>
    <row r="1026522" spans="26:26">
      <c r="Z1026522" s="5"/>
    </row>
    <row r="1026523" spans="26:26">
      <c r="Z1026523" s="5"/>
    </row>
    <row r="1026524" spans="26:26">
      <c r="Z1026524" s="5"/>
    </row>
    <row r="1026525" spans="26:26">
      <c r="Z1026525" s="5"/>
    </row>
    <row r="1026526" spans="26:26">
      <c r="Z1026526" s="5"/>
    </row>
    <row r="1026527" spans="26:26">
      <c r="Z1026527" s="5"/>
    </row>
    <row r="1026528" spans="26:26">
      <c r="Z1026528" s="5"/>
    </row>
    <row r="1026529" spans="26:26">
      <c r="Z1026529" s="5"/>
    </row>
    <row r="1026530" spans="26:26">
      <c r="Z1026530" s="5"/>
    </row>
    <row r="1026531" spans="26:26">
      <c r="Z1026531" s="5"/>
    </row>
    <row r="1026532" spans="26:26">
      <c r="Z1026532" s="5"/>
    </row>
    <row r="1026533" spans="26:26">
      <c r="Z1026533" s="5"/>
    </row>
    <row r="1026534" spans="26:26">
      <c r="Z1026534" s="5"/>
    </row>
    <row r="1026535" spans="26:26">
      <c r="Z1026535" s="5"/>
    </row>
    <row r="1026536" spans="26:26">
      <c r="Z1026536" s="5"/>
    </row>
    <row r="1026537" spans="26:26">
      <c r="Z1026537" s="5"/>
    </row>
    <row r="1026538" spans="26:26">
      <c r="Z1026538" s="5"/>
    </row>
    <row r="1026539" spans="26:26">
      <c r="Z1026539" s="5"/>
    </row>
    <row r="1026540" spans="26:26">
      <c r="Z1026540" s="5"/>
    </row>
    <row r="1026541" spans="26:26">
      <c r="Z1026541" s="5"/>
    </row>
    <row r="1026542" spans="26:26">
      <c r="Z1026542" s="5"/>
    </row>
    <row r="1026543" spans="26:26">
      <c r="Z1026543" s="5"/>
    </row>
    <row r="1026544" spans="26:26">
      <c r="Z1026544" s="5"/>
    </row>
    <row r="1026545" spans="26:26">
      <c r="Z1026545" s="5"/>
    </row>
    <row r="1026546" spans="26:26">
      <c r="Z1026546" s="5"/>
    </row>
    <row r="1026547" spans="26:26">
      <c r="Z1026547" s="5"/>
    </row>
    <row r="1026548" spans="26:26">
      <c r="Z1026548" s="5"/>
    </row>
    <row r="1026549" spans="26:26">
      <c r="Z1026549" s="5"/>
    </row>
    <row r="1026550" spans="26:26">
      <c r="Z1026550" s="5"/>
    </row>
    <row r="1026551" spans="26:26">
      <c r="Z1026551" s="5"/>
    </row>
    <row r="1026552" spans="26:26">
      <c r="Z1026552" s="5"/>
    </row>
    <row r="1026553" spans="26:26">
      <c r="Z1026553" s="5"/>
    </row>
    <row r="1026554" spans="26:26">
      <c r="Z1026554" s="5"/>
    </row>
    <row r="1026555" spans="26:26">
      <c r="Z1026555" s="5"/>
    </row>
    <row r="1026556" spans="26:26">
      <c r="Z1026556" s="5"/>
    </row>
    <row r="1026557" spans="26:26">
      <c r="Z1026557" s="5"/>
    </row>
    <row r="1026558" spans="26:26">
      <c r="Z1026558" s="5"/>
    </row>
    <row r="1026559" spans="26:26">
      <c r="Z1026559" s="5"/>
    </row>
    <row r="1026560" spans="26:26">
      <c r="Z1026560" s="5"/>
    </row>
    <row r="1026561" spans="26:26">
      <c r="Z1026561" s="5"/>
    </row>
    <row r="1026562" spans="26:26">
      <c r="Z1026562" s="5"/>
    </row>
    <row r="1026563" spans="26:26">
      <c r="Z1026563" s="5"/>
    </row>
    <row r="1026564" spans="26:26">
      <c r="Z1026564" s="5"/>
    </row>
    <row r="1026565" spans="26:26">
      <c r="Z1026565" s="5"/>
    </row>
    <row r="1026566" spans="26:26">
      <c r="Z1026566" s="5"/>
    </row>
    <row r="1026567" spans="26:26">
      <c r="Z1026567" s="5"/>
    </row>
    <row r="1026568" spans="26:26">
      <c r="Z1026568" s="5"/>
    </row>
    <row r="1026569" spans="26:26">
      <c r="Z1026569" s="5"/>
    </row>
    <row r="1026570" spans="26:26">
      <c r="Z1026570" s="5"/>
    </row>
    <row r="1026571" spans="26:26">
      <c r="Z1026571" s="5"/>
    </row>
    <row r="1026572" spans="26:26">
      <c r="Z1026572" s="5"/>
    </row>
    <row r="1026573" spans="26:26">
      <c r="Z1026573" s="5"/>
    </row>
    <row r="1026574" spans="26:26">
      <c r="Z1026574" s="5"/>
    </row>
    <row r="1026575" spans="26:26">
      <c r="Z1026575" s="5"/>
    </row>
    <row r="1026576" spans="26:26">
      <c r="Z1026576" s="5"/>
    </row>
    <row r="1026577" spans="26:26">
      <c r="Z1026577" s="5"/>
    </row>
    <row r="1026578" spans="26:26">
      <c r="Z1026578" s="5"/>
    </row>
    <row r="1026579" spans="26:26">
      <c r="Z1026579" s="5"/>
    </row>
    <row r="1026580" spans="26:26">
      <c r="Z1026580" s="5"/>
    </row>
    <row r="1026581" spans="26:26">
      <c r="Z1026581" s="5"/>
    </row>
    <row r="1026582" spans="26:26">
      <c r="Z1026582" s="5"/>
    </row>
    <row r="1026583" spans="26:26">
      <c r="Z1026583" s="5"/>
    </row>
    <row r="1026584" spans="26:26">
      <c r="Z1026584" s="5"/>
    </row>
    <row r="1026585" spans="26:26">
      <c r="Z1026585" s="5"/>
    </row>
    <row r="1026586" spans="26:26">
      <c r="Z1026586" s="5"/>
    </row>
    <row r="1026587" spans="26:26">
      <c r="Z1026587" s="5"/>
    </row>
    <row r="1026588" spans="26:26">
      <c r="Z1026588" s="5"/>
    </row>
    <row r="1026589" spans="26:26">
      <c r="Z1026589" s="5"/>
    </row>
    <row r="1026590" spans="26:26">
      <c r="Z1026590" s="5"/>
    </row>
    <row r="1026591" spans="26:26">
      <c r="Z1026591" s="5"/>
    </row>
    <row r="1026592" spans="26:26">
      <c r="Z1026592" s="5"/>
    </row>
    <row r="1026593" spans="26:26">
      <c r="Z1026593" s="5"/>
    </row>
    <row r="1026594" spans="26:26">
      <c r="Z1026594" s="5"/>
    </row>
    <row r="1026595" spans="26:26">
      <c r="Z1026595" s="5"/>
    </row>
    <row r="1026596" spans="26:26">
      <c r="Z1026596" s="5"/>
    </row>
    <row r="1026597" spans="26:26">
      <c r="Z1026597" s="5"/>
    </row>
    <row r="1026598" spans="26:26">
      <c r="Z1026598" s="5"/>
    </row>
    <row r="1026599" spans="26:26">
      <c r="Z1026599" s="5"/>
    </row>
    <row r="1026600" spans="26:26">
      <c r="Z1026600" s="5"/>
    </row>
    <row r="1026601" spans="26:26">
      <c r="Z1026601" s="5"/>
    </row>
    <row r="1026602" spans="26:26">
      <c r="Z1026602" s="5"/>
    </row>
    <row r="1026603" spans="26:26">
      <c r="Z1026603" s="5"/>
    </row>
    <row r="1026604" spans="26:26">
      <c r="Z1026604" s="5"/>
    </row>
    <row r="1026605" spans="26:26">
      <c r="Z1026605" s="5"/>
    </row>
    <row r="1026606" spans="26:26">
      <c r="Z1026606" s="5"/>
    </row>
    <row r="1026607" spans="26:26">
      <c r="Z1026607" s="5"/>
    </row>
    <row r="1026608" spans="26:26">
      <c r="Z1026608" s="5"/>
    </row>
    <row r="1026609" spans="26:26">
      <c r="Z1026609" s="5"/>
    </row>
    <row r="1026610" spans="26:26">
      <c r="Z1026610" s="5"/>
    </row>
    <row r="1026611" spans="26:26">
      <c r="Z1026611" s="5"/>
    </row>
    <row r="1026612" spans="26:26">
      <c r="Z1026612" s="5"/>
    </row>
    <row r="1026613" spans="26:26">
      <c r="Z1026613" s="5"/>
    </row>
    <row r="1026614" spans="26:26">
      <c r="Z1026614" s="5"/>
    </row>
    <row r="1026615" spans="26:26">
      <c r="Z1026615" s="5"/>
    </row>
    <row r="1026616" spans="26:26">
      <c r="Z1026616" s="5"/>
    </row>
    <row r="1026617" spans="26:26">
      <c r="Z1026617" s="5"/>
    </row>
    <row r="1026618" spans="26:26">
      <c r="Z1026618" s="5"/>
    </row>
    <row r="1026619" spans="26:26">
      <c r="Z1026619" s="5"/>
    </row>
    <row r="1026620" spans="26:26">
      <c r="Z1026620" s="5"/>
    </row>
    <row r="1026621" spans="26:26">
      <c r="Z1026621" s="5"/>
    </row>
    <row r="1026622" spans="26:26">
      <c r="Z1026622" s="5"/>
    </row>
    <row r="1026623" spans="26:26">
      <c r="Z1026623" s="5"/>
    </row>
    <row r="1026624" spans="26:26">
      <c r="Z1026624" s="5"/>
    </row>
    <row r="1026625" spans="26:26">
      <c r="Z1026625" s="5"/>
    </row>
    <row r="1026626" spans="26:26">
      <c r="Z1026626" s="5"/>
    </row>
    <row r="1026627" spans="26:26">
      <c r="Z1026627" s="5"/>
    </row>
    <row r="1026628" spans="26:26">
      <c r="Z1026628" s="5"/>
    </row>
    <row r="1026629" spans="26:26">
      <c r="Z1026629" s="5"/>
    </row>
    <row r="1026630" spans="26:26">
      <c r="Z1026630" s="5"/>
    </row>
    <row r="1026631" spans="26:26">
      <c r="Z1026631" s="5"/>
    </row>
    <row r="1026632" spans="26:26">
      <c r="Z1026632" s="5"/>
    </row>
    <row r="1026633" spans="26:26">
      <c r="Z1026633" s="5"/>
    </row>
    <row r="1026634" spans="26:26">
      <c r="Z1026634" s="5"/>
    </row>
    <row r="1026635" spans="26:26">
      <c r="Z1026635" s="5"/>
    </row>
    <row r="1026636" spans="26:26">
      <c r="Z1026636" s="5"/>
    </row>
    <row r="1026637" spans="26:26">
      <c r="Z1026637" s="5"/>
    </row>
    <row r="1026638" spans="26:26">
      <c r="Z1026638" s="5"/>
    </row>
    <row r="1026639" spans="26:26">
      <c r="Z1026639" s="5"/>
    </row>
    <row r="1026640" spans="26:26">
      <c r="Z1026640" s="5"/>
    </row>
    <row r="1026641" spans="26:26">
      <c r="Z1026641" s="5"/>
    </row>
    <row r="1026642" spans="26:26">
      <c r="Z1026642" s="5"/>
    </row>
    <row r="1026643" spans="26:26">
      <c r="Z1026643" s="5"/>
    </row>
    <row r="1026644" spans="26:26">
      <c r="Z1026644" s="5"/>
    </row>
    <row r="1026645" spans="26:26">
      <c r="Z1026645" s="5"/>
    </row>
    <row r="1026646" spans="26:26">
      <c r="Z1026646" s="5"/>
    </row>
    <row r="1026647" spans="26:26">
      <c r="Z1026647" s="5"/>
    </row>
    <row r="1026648" spans="26:26">
      <c r="Z1026648" s="5"/>
    </row>
    <row r="1026649" spans="26:26">
      <c r="Z1026649" s="5"/>
    </row>
    <row r="1026650" spans="26:26">
      <c r="Z1026650" s="5"/>
    </row>
    <row r="1026651" spans="26:26">
      <c r="Z1026651" s="5"/>
    </row>
    <row r="1026652" spans="26:26">
      <c r="Z1026652" s="5"/>
    </row>
    <row r="1026653" spans="26:26">
      <c r="Z1026653" s="5"/>
    </row>
    <row r="1026654" spans="26:26">
      <c r="Z1026654" s="5"/>
    </row>
    <row r="1026655" spans="26:26">
      <c r="Z1026655" s="5"/>
    </row>
    <row r="1026656" spans="26:26">
      <c r="Z1026656" s="5"/>
    </row>
    <row r="1026657" spans="26:26">
      <c r="Z1026657" s="5"/>
    </row>
    <row r="1026658" spans="26:26">
      <c r="Z1026658" s="5"/>
    </row>
    <row r="1026659" spans="26:26">
      <c r="Z1026659" s="5"/>
    </row>
    <row r="1026660" spans="26:26">
      <c r="Z1026660" s="5"/>
    </row>
    <row r="1026661" spans="26:26">
      <c r="Z1026661" s="5"/>
    </row>
    <row r="1026662" spans="26:26">
      <c r="Z1026662" s="5"/>
    </row>
    <row r="1026663" spans="26:26">
      <c r="Z1026663" s="5"/>
    </row>
    <row r="1026664" spans="26:26">
      <c r="Z1026664" s="5"/>
    </row>
    <row r="1026665" spans="26:26">
      <c r="Z1026665" s="5"/>
    </row>
    <row r="1026666" spans="26:26">
      <c r="Z1026666" s="5"/>
    </row>
    <row r="1026667" spans="26:26">
      <c r="Z1026667" s="5"/>
    </row>
    <row r="1026668" spans="26:26">
      <c r="Z1026668" s="5"/>
    </row>
    <row r="1026669" spans="26:26">
      <c r="Z1026669" s="5"/>
    </row>
    <row r="1026670" spans="26:26">
      <c r="Z1026670" s="5"/>
    </row>
    <row r="1026671" spans="26:26">
      <c r="Z1026671" s="5"/>
    </row>
    <row r="1026672" spans="26:26">
      <c r="Z1026672" s="5"/>
    </row>
    <row r="1026673" spans="26:26">
      <c r="Z1026673" s="5"/>
    </row>
    <row r="1026674" spans="26:26">
      <c r="Z1026674" s="5"/>
    </row>
    <row r="1026675" spans="26:26">
      <c r="Z1026675" s="5"/>
    </row>
    <row r="1026676" spans="26:26">
      <c r="Z1026676" s="5"/>
    </row>
    <row r="1026677" spans="26:26">
      <c r="Z1026677" s="5"/>
    </row>
    <row r="1026678" spans="26:26">
      <c r="Z1026678" s="5"/>
    </row>
    <row r="1026679" spans="26:26">
      <c r="Z1026679" s="5"/>
    </row>
    <row r="1026680" spans="26:26">
      <c r="Z1026680" s="5"/>
    </row>
    <row r="1026681" spans="26:26">
      <c r="Z1026681" s="5"/>
    </row>
    <row r="1026682" spans="26:26">
      <c r="Z1026682" s="5"/>
    </row>
    <row r="1026683" spans="26:26">
      <c r="Z1026683" s="5"/>
    </row>
    <row r="1026684" spans="26:26">
      <c r="Z1026684" s="5"/>
    </row>
    <row r="1026685" spans="26:26">
      <c r="Z1026685" s="5"/>
    </row>
    <row r="1026686" spans="26:26">
      <c r="Z1026686" s="5"/>
    </row>
    <row r="1026687" spans="26:26">
      <c r="Z1026687" s="5"/>
    </row>
    <row r="1026688" spans="26:26">
      <c r="Z1026688" s="5"/>
    </row>
    <row r="1026689" spans="26:26">
      <c r="Z1026689" s="5"/>
    </row>
    <row r="1026690" spans="26:26">
      <c r="Z1026690" s="5"/>
    </row>
    <row r="1026691" spans="26:26">
      <c r="Z1026691" s="5"/>
    </row>
    <row r="1026692" spans="26:26">
      <c r="Z1026692" s="5"/>
    </row>
    <row r="1026693" spans="26:26">
      <c r="Z1026693" s="5"/>
    </row>
    <row r="1026694" spans="26:26">
      <c r="Z1026694" s="5"/>
    </row>
    <row r="1026695" spans="26:26">
      <c r="Z1026695" s="5"/>
    </row>
    <row r="1026696" spans="26:26">
      <c r="Z1026696" s="5"/>
    </row>
    <row r="1026697" spans="26:26">
      <c r="Z1026697" s="5"/>
    </row>
    <row r="1026698" spans="26:26">
      <c r="Z1026698" s="5"/>
    </row>
    <row r="1026699" spans="26:26">
      <c r="Z1026699" s="5"/>
    </row>
    <row r="1026700" spans="26:26">
      <c r="Z1026700" s="5"/>
    </row>
    <row r="1026701" spans="26:26">
      <c r="Z1026701" s="5"/>
    </row>
    <row r="1026702" spans="26:26">
      <c r="Z1026702" s="5"/>
    </row>
    <row r="1026703" spans="26:26">
      <c r="Z1026703" s="5"/>
    </row>
    <row r="1026704" spans="26:26">
      <c r="Z1026704" s="5"/>
    </row>
    <row r="1026705" spans="26:26">
      <c r="Z1026705" s="5"/>
    </row>
    <row r="1026706" spans="26:26">
      <c r="Z1026706" s="5"/>
    </row>
    <row r="1026707" spans="26:26">
      <c r="Z1026707" s="5"/>
    </row>
    <row r="1026708" spans="26:26">
      <c r="Z1026708" s="5"/>
    </row>
    <row r="1026709" spans="26:26">
      <c r="Z1026709" s="5"/>
    </row>
    <row r="1026710" spans="26:26">
      <c r="Z1026710" s="5"/>
    </row>
    <row r="1026711" spans="26:26">
      <c r="Z1026711" s="5"/>
    </row>
    <row r="1026712" spans="26:26">
      <c r="Z1026712" s="5"/>
    </row>
    <row r="1026713" spans="26:26">
      <c r="Z1026713" s="5"/>
    </row>
    <row r="1026714" spans="26:26">
      <c r="Z1026714" s="5"/>
    </row>
    <row r="1026715" spans="26:26">
      <c r="Z1026715" s="5"/>
    </row>
    <row r="1026716" spans="26:26">
      <c r="Z1026716" s="5"/>
    </row>
    <row r="1026717" spans="26:26">
      <c r="Z1026717" s="5"/>
    </row>
    <row r="1026718" spans="26:26">
      <c r="Z1026718" s="5"/>
    </row>
    <row r="1026719" spans="26:26">
      <c r="Z1026719" s="5"/>
    </row>
    <row r="1026720" spans="26:26">
      <c r="Z1026720" s="5"/>
    </row>
    <row r="1026721" spans="26:26">
      <c r="Z1026721" s="5"/>
    </row>
    <row r="1026722" spans="26:26">
      <c r="Z1026722" s="5"/>
    </row>
    <row r="1026723" spans="26:26">
      <c r="Z1026723" s="5"/>
    </row>
    <row r="1026724" spans="26:26">
      <c r="Z1026724" s="5"/>
    </row>
    <row r="1026725" spans="26:26">
      <c r="Z1026725" s="5"/>
    </row>
    <row r="1026726" spans="26:26">
      <c r="Z1026726" s="5"/>
    </row>
    <row r="1026727" spans="26:26">
      <c r="Z1026727" s="5"/>
    </row>
    <row r="1026728" spans="26:26">
      <c r="Z1026728" s="5"/>
    </row>
    <row r="1026729" spans="26:26">
      <c r="Z1026729" s="5"/>
    </row>
    <row r="1026730" spans="26:26">
      <c r="Z1026730" s="5"/>
    </row>
    <row r="1026731" spans="26:26">
      <c r="Z1026731" s="5"/>
    </row>
    <row r="1026732" spans="26:26">
      <c r="Z1026732" s="5"/>
    </row>
    <row r="1026733" spans="26:26">
      <c r="Z1026733" s="5"/>
    </row>
    <row r="1026734" spans="26:26">
      <c r="Z1026734" s="5"/>
    </row>
    <row r="1026735" spans="26:26">
      <c r="Z1026735" s="5"/>
    </row>
    <row r="1026736" spans="26:26">
      <c r="Z1026736" s="5"/>
    </row>
    <row r="1026737" spans="26:26">
      <c r="Z1026737" s="5"/>
    </row>
    <row r="1026738" spans="26:26">
      <c r="Z1026738" s="5"/>
    </row>
    <row r="1026739" spans="26:26">
      <c r="Z1026739" s="5"/>
    </row>
    <row r="1026740" spans="26:26">
      <c r="Z1026740" s="5"/>
    </row>
    <row r="1026741" spans="26:26">
      <c r="Z1026741" s="5"/>
    </row>
    <row r="1026742" spans="26:26">
      <c r="Z1026742" s="5"/>
    </row>
    <row r="1026743" spans="26:26">
      <c r="Z1026743" s="5"/>
    </row>
    <row r="1026744" spans="26:26">
      <c r="Z1026744" s="5"/>
    </row>
    <row r="1026745" spans="26:26">
      <c r="Z1026745" s="5"/>
    </row>
    <row r="1026746" spans="26:26">
      <c r="Z1026746" s="5"/>
    </row>
    <row r="1026747" spans="26:26">
      <c r="Z1026747" s="5"/>
    </row>
    <row r="1026748" spans="26:26">
      <c r="Z1026748" s="5"/>
    </row>
    <row r="1026749" spans="26:26">
      <c r="Z1026749" s="5"/>
    </row>
    <row r="1026750" spans="26:26">
      <c r="Z1026750" s="5"/>
    </row>
    <row r="1026751" spans="26:26">
      <c r="Z1026751" s="5"/>
    </row>
    <row r="1026752" spans="26:26">
      <c r="Z1026752" s="5"/>
    </row>
    <row r="1026753" spans="26:26">
      <c r="Z1026753" s="5"/>
    </row>
    <row r="1026754" spans="26:26">
      <c r="Z1026754" s="5"/>
    </row>
    <row r="1026755" spans="26:26">
      <c r="Z1026755" s="5"/>
    </row>
    <row r="1026756" spans="26:26">
      <c r="Z1026756" s="5"/>
    </row>
    <row r="1026757" spans="26:26">
      <c r="Z1026757" s="5"/>
    </row>
    <row r="1026758" spans="26:26">
      <c r="Z1026758" s="5"/>
    </row>
    <row r="1026759" spans="26:26">
      <c r="Z1026759" s="5"/>
    </row>
    <row r="1026760" spans="26:26">
      <c r="Z1026760" s="5"/>
    </row>
    <row r="1026761" spans="26:26">
      <c r="Z1026761" s="5"/>
    </row>
    <row r="1026762" spans="26:26">
      <c r="Z1026762" s="5"/>
    </row>
    <row r="1026763" spans="26:26">
      <c r="Z1026763" s="5"/>
    </row>
    <row r="1026764" spans="26:26">
      <c r="Z1026764" s="5"/>
    </row>
    <row r="1026765" spans="26:26">
      <c r="Z1026765" s="5"/>
    </row>
    <row r="1026766" spans="26:26">
      <c r="Z1026766" s="5"/>
    </row>
    <row r="1026767" spans="26:26">
      <c r="Z1026767" s="5"/>
    </row>
    <row r="1026768" spans="26:26">
      <c r="Z1026768" s="5"/>
    </row>
    <row r="1026769" spans="26:26">
      <c r="Z1026769" s="5"/>
    </row>
    <row r="1026770" spans="26:26">
      <c r="Z1026770" s="5"/>
    </row>
    <row r="1026771" spans="26:26">
      <c r="Z1026771" s="5"/>
    </row>
    <row r="1026772" spans="26:26">
      <c r="Z1026772" s="5"/>
    </row>
    <row r="1026773" spans="26:26">
      <c r="Z1026773" s="5"/>
    </row>
    <row r="1026774" spans="26:26">
      <c r="Z1026774" s="5"/>
    </row>
    <row r="1026775" spans="26:26">
      <c r="Z1026775" s="5"/>
    </row>
    <row r="1026776" spans="26:26">
      <c r="Z1026776" s="5"/>
    </row>
    <row r="1026777" spans="26:26">
      <c r="Z1026777" s="5"/>
    </row>
    <row r="1026778" spans="26:26">
      <c r="Z1026778" s="5"/>
    </row>
    <row r="1026779" spans="26:26">
      <c r="Z1026779" s="5"/>
    </row>
    <row r="1026780" spans="26:26">
      <c r="Z1026780" s="5"/>
    </row>
    <row r="1026781" spans="26:26">
      <c r="Z1026781" s="5"/>
    </row>
    <row r="1026782" spans="26:26">
      <c r="Z1026782" s="5"/>
    </row>
    <row r="1026783" spans="26:26">
      <c r="Z1026783" s="5"/>
    </row>
    <row r="1026784" spans="26:26">
      <c r="Z1026784" s="5"/>
    </row>
    <row r="1026785" spans="26:26">
      <c r="Z1026785" s="5"/>
    </row>
    <row r="1026786" spans="26:26">
      <c r="Z1026786" s="5"/>
    </row>
    <row r="1026787" spans="26:26">
      <c r="Z1026787" s="5"/>
    </row>
    <row r="1026788" spans="26:26">
      <c r="Z1026788" s="5"/>
    </row>
    <row r="1026789" spans="26:26">
      <c r="Z1026789" s="5"/>
    </row>
    <row r="1026790" spans="26:26">
      <c r="Z1026790" s="5"/>
    </row>
    <row r="1026791" spans="26:26">
      <c r="Z1026791" s="5"/>
    </row>
    <row r="1026792" spans="26:26">
      <c r="Z1026792" s="5"/>
    </row>
    <row r="1026793" spans="26:26">
      <c r="Z1026793" s="5"/>
    </row>
    <row r="1026794" spans="26:26">
      <c r="Z1026794" s="5"/>
    </row>
    <row r="1026795" spans="26:26">
      <c r="Z1026795" s="5"/>
    </row>
    <row r="1026796" spans="26:26">
      <c r="Z1026796" s="5"/>
    </row>
    <row r="1026797" spans="26:26">
      <c r="Z1026797" s="5"/>
    </row>
    <row r="1026798" spans="26:26">
      <c r="Z1026798" s="5"/>
    </row>
    <row r="1026799" spans="26:26">
      <c r="Z1026799" s="5"/>
    </row>
    <row r="1026800" spans="26:26">
      <c r="Z1026800" s="5"/>
    </row>
    <row r="1026801" spans="26:26">
      <c r="Z1026801" s="5"/>
    </row>
    <row r="1026802" spans="26:26">
      <c r="Z1026802" s="5"/>
    </row>
    <row r="1026803" spans="26:26">
      <c r="Z1026803" s="5"/>
    </row>
    <row r="1026804" spans="26:26">
      <c r="Z1026804" s="5"/>
    </row>
    <row r="1026805" spans="26:26">
      <c r="Z1026805" s="5"/>
    </row>
    <row r="1026806" spans="26:26">
      <c r="Z1026806" s="5"/>
    </row>
    <row r="1026807" spans="26:26">
      <c r="Z1026807" s="5"/>
    </row>
    <row r="1026808" spans="26:26">
      <c r="Z1026808" s="5"/>
    </row>
    <row r="1026809" spans="26:26">
      <c r="Z1026809" s="5"/>
    </row>
    <row r="1026810" spans="26:26">
      <c r="Z1026810" s="5"/>
    </row>
    <row r="1026811" spans="26:26">
      <c r="Z1026811" s="5"/>
    </row>
    <row r="1026812" spans="26:26">
      <c r="Z1026812" s="5"/>
    </row>
    <row r="1026813" spans="26:26">
      <c r="Z1026813" s="5"/>
    </row>
    <row r="1026814" spans="26:26">
      <c r="Z1026814" s="5"/>
    </row>
    <row r="1026815" spans="26:26">
      <c r="Z1026815" s="5"/>
    </row>
    <row r="1026816" spans="26:26">
      <c r="Z1026816" s="5"/>
    </row>
    <row r="1026817" spans="26:26">
      <c r="Z1026817" s="5"/>
    </row>
    <row r="1026818" spans="26:26">
      <c r="Z1026818" s="5"/>
    </row>
    <row r="1026819" spans="26:26">
      <c r="Z1026819" s="5"/>
    </row>
    <row r="1026820" spans="26:26">
      <c r="Z1026820" s="5"/>
    </row>
    <row r="1026821" spans="26:26">
      <c r="Z1026821" s="5"/>
    </row>
    <row r="1026822" spans="26:26">
      <c r="Z1026822" s="5"/>
    </row>
    <row r="1026823" spans="26:26">
      <c r="Z1026823" s="5"/>
    </row>
    <row r="1026824" spans="26:26">
      <c r="Z1026824" s="5"/>
    </row>
    <row r="1026825" spans="26:26">
      <c r="Z1026825" s="5"/>
    </row>
    <row r="1026826" spans="26:26">
      <c r="Z1026826" s="5"/>
    </row>
    <row r="1026827" spans="26:26">
      <c r="Z1026827" s="5"/>
    </row>
    <row r="1026828" spans="26:26">
      <c r="Z1026828" s="5"/>
    </row>
    <row r="1026829" spans="26:26">
      <c r="Z1026829" s="5"/>
    </row>
    <row r="1026830" spans="26:26">
      <c r="Z1026830" s="5"/>
    </row>
    <row r="1026831" spans="26:26">
      <c r="Z1026831" s="5"/>
    </row>
    <row r="1026832" spans="26:26">
      <c r="Z1026832" s="5"/>
    </row>
    <row r="1026833" spans="26:26">
      <c r="Z1026833" s="5"/>
    </row>
    <row r="1026834" spans="26:26">
      <c r="Z1026834" s="5"/>
    </row>
    <row r="1026835" spans="26:26">
      <c r="Z1026835" s="5"/>
    </row>
    <row r="1026836" spans="26:26">
      <c r="Z1026836" s="5"/>
    </row>
    <row r="1026837" spans="26:26">
      <c r="Z1026837" s="5"/>
    </row>
    <row r="1026838" spans="26:26">
      <c r="Z1026838" s="5"/>
    </row>
    <row r="1026839" spans="26:26">
      <c r="Z1026839" s="5"/>
    </row>
    <row r="1026840" spans="26:26">
      <c r="Z1026840" s="5"/>
    </row>
    <row r="1026841" spans="26:26">
      <c r="Z1026841" s="5"/>
    </row>
    <row r="1026842" spans="26:26">
      <c r="Z1026842" s="5"/>
    </row>
    <row r="1026843" spans="26:26">
      <c r="Z1026843" s="5"/>
    </row>
    <row r="1026844" spans="26:26">
      <c r="Z1026844" s="5"/>
    </row>
    <row r="1026845" spans="26:26">
      <c r="Z1026845" s="5"/>
    </row>
    <row r="1026846" spans="26:26">
      <c r="Z1026846" s="5"/>
    </row>
    <row r="1026847" spans="26:26">
      <c r="Z1026847" s="5"/>
    </row>
    <row r="1026848" spans="26:26">
      <c r="Z1026848" s="5"/>
    </row>
    <row r="1026849" spans="26:26">
      <c r="Z1026849" s="5"/>
    </row>
    <row r="1026850" spans="26:26">
      <c r="Z1026850" s="5"/>
    </row>
    <row r="1026851" spans="26:26">
      <c r="Z1026851" s="5"/>
    </row>
    <row r="1026852" spans="26:26">
      <c r="Z1026852" s="5"/>
    </row>
    <row r="1026853" spans="26:26">
      <c r="Z1026853" s="5"/>
    </row>
    <row r="1026854" spans="26:26">
      <c r="Z1026854" s="5"/>
    </row>
    <row r="1026855" spans="26:26">
      <c r="Z1026855" s="5"/>
    </row>
    <row r="1026856" spans="26:26">
      <c r="Z1026856" s="5"/>
    </row>
    <row r="1026857" spans="26:26">
      <c r="Z1026857" s="5"/>
    </row>
    <row r="1026858" spans="26:26">
      <c r="Z1026858" s="5"/>
    </row>
    <row r="1026859" spans="26:26">
      <c r="Z1026859" s="5"/>
    </row>
    <row r="1026860" spans="26:26">
      <c r="Z1026860" s="5"/>
    </row>
    <row r="1026861" spans="26:26">
      <c r="Z1026861" s="5"/>
    </row>
    <row r="1026862" spans="26:26">
      <c r="Z1026862" s="5"/>
    </row>
    <row r="1026863" spans="26:26">
      <c r="Z1026863" s="5"/>
    </row>
    <row r="1026864" spans="26:26">
      <c r="Z1026864" s="5"/>
    </row>
    <row r="1026865" spans="26:26">
      <c r="Z1026865" s="5"/>
    </row>
    <row r="1026866" spans="26:26">
      <c r="Z1026866" s="5"/>
    </row>
    <row r="1026867" spans="26:26">
      <c r="Z1026867" s="5"/>
    </row>
    <row r="1026868" spans="26:26">
      <c r="Z1026868" s="5"/>
    </row>
    <row r="1026869" spans="26:26">
      <c r="Z1026869" s="5"/>
    </row>
    <row r="1026870" spans="26:26">
      <c r="Z1026870" s="5"/>
    </row>
    <row r="1026871" spans="26:26">
      <c r="Z1026871" s="5"/>
    </row>
    <row r="1026872" spans="26:26">
      <c r="Z1026872" s="5"/>
    </row>
    <row r="1026873" spans="26:26">
      <c r="Z1026873" s="5"/>
    </row>
    <row r="1026874" spans="26:26">
      <c r="Z1026874" s="5"/>
    </row>
    <row r="1026875" spans="26:26">
      <c r="Z1026875" s="5"/>
    </row>
    <row r="1026876" spans="26:26">
      <c r="Z1026876" s="5"/>
    </row>
    <row r="1026877" spans="26:26">
      <c r="Z1026877" s="5"/>
    </row>
    <row r="1026878" spans="26:26">
      <c r="Z1026878" s="5"/>
    </row>
    <row r="1026879" spans="26:26">
      <c r="Z1026879" s="5"/>
    </row>
    <row r="1026880" spans="26:26">
      <c r="Z1026880" s="5"/>
    </row>
    <row r="1026881" spans="26:26">
      <c r="Z1026881" s="5"/>
    </row>
    <row r="1026882" spans="26:26">
      <c r="Z1026882" s="5"/>
    </row>
    <row r="1026883" spans="26:26">
      <c r="Z1026883" s="5"/>
    </row>
    <row r="1026884" spans="26:26">
      <c r="Z1026884" s="5"/>
    </row>
    <row r="1026885" spans="26:26">
      <c r="Z1026885" s="5"/>
    </row>
    <row r="1026886" spans="26:26">
      <c r="Z1026886" s="5"/>
    </row>
    <row r="1026887" spans="26:26">
      <c r="Z1026887" s="5"/>
    </row>
    <row r="1026888" spans="26:26">
      <c r="Z1026888" s="5"/>
    </row>
    <row r="1026889" spans="26:26">
      <c r="Z1026889" s="5"/>
    </row>
    <row r="1026890" spans="26:26">
      <c r="Z1026890" s="5"/>
    </row>
    <row r="1026891" spans="26:26">
      <c r="Z1026891" s="5"/>
    </row>
    <row r="1026892" spans="26:26">
      <c r="Z1026892" s="5"/>
    </row>
    <row r="1026893" spans="26:26">
      <c r="Z1026893" s="5"/>
    </row>
    <row r="1026894" spans="26:26">
      <c r="Z1026894" s="5"/>
    </row>
    <row r="1026895" spans="26:26">
      <c r="Z1026895" s="5"/>
    </row>
    <row r="1026896" spans="26:26">
      <c r="Z1026896" s="5"/>
    </row>
    <row r="1026897" spans="26:26">
      <c r="Z1026897" s="5"/>
    </row>
    <row r="1026898" spans="26:26">
      <c r="Z1026898" s="5"/>
    </row>
    <row r="1026899" spans="26:26">
      <c r="Z1026899" s="5"/>
    </row>
    <row r="1026900" spans="26:26">
      <c r="Z1026900" s="5"/>
    </row>
    <row r="1026901" spans="26:26">
      <c r="Z1026901" s="5"/>
    </row>
    <row r="1026902" spans="26:26">
      <c r="Z1026902" s="5"/>
    </row>
    <row r="1026903" spans="26:26">
      <c r="Z1026903" s="5"/>
    </row>
    <row r="1026904" spans="26:26">
      <c r="Z1026904" s="5"/>
    </row>
    <row r="1026905" spans="26:26">
      <c r="Z1026905" s="5"/>
    </row>
    <row r="1026906" spans="26:26">
      <c r="Z1026906" s="5"/>
    </row>
    <row r="1026907" spans="26:26">
      <c r="Z1026907" s="5"/>
    </row>
    <row r="1026908" spans="26:26">
      <c r="Z1026908" s="5"/>
    </row>
    <row r="1026909" spans="26:26">
      <c r="Z1026909" s="5"/>
    </row>
    <row r="1026910" spans="26:26">
      <c r="Z1026910" s="5"/>
    </row>
    <row r="1026911" spans="26:26">
      <c r="Z1026911" s="5"/>
    </row>
    <row r="1026912" spans="26:26">
      <c r="Z1026912" s="5"/>
    </row>
    <row r="1026913" spans="26:26">
      <c r="Z1026913" s="5"/>
    </row>
    <row r="1026914" spans="26:26">
      <c r="Z1026914" s="5"/>
    </row>
    <row r="1026915" spans="26:26">
      <c r="Z1026915" s="5"/>
    </row>
    <row r="1026916" spans="26:26">
      <c r="Z1026916" s="5"/>
    </row>
    <row r="1026917" spans="26:26">
      <c r="Z1026917" s="5"/>
    </row>
    <row r="1026918" spans="26:26">
      <c r="Z1026918" s="5"/>
    </row>
    <row r="1026919" spans="26:26">
      <c r="Z1026919" s="5"/>
    </row>
    <row r="1026920" spans="26:26">
      <c r="Z1026920" s="5"/>
    </row>
    <row r="1026921" spans="26:26">
      <c r="Z1026921" s="5"/>
    </row>
    <row r="1026922" spans="26:26">
      <c r="Z1026922" s="5"/>
    </row>
    <row r="1026923" spans="26:26">
      <c r="Z1026923" s="5"/>
    </row>
    <row r="1026924" spans="26:26">
      <c r="Z1026924" s="5"/>
    </row>
    <row r="1026925" spans="26:26">
      <c r="Z1026925" s="5"/>
    </row>
    <row r="1026926" spans="26:26">
      <c r="Z1026926" s="5"/>
    </row>
    <row r="1026927" spans="26:26">
      <c r="Z1026927" s="5"/>
    </row>
    <row r="1026928" spans="26:26">
      <c r="Z1026928" s="5"/>
    </row>
    <row r="1026929" spans="26:26">
      <c r="Z1026929" s="5"/>
    </row>
    <row r="1026930" spans="26:26">
      <c r="Z1026930" s="5"/>
    </row>
    <row r="1026931" spans="26:26">
      <c r="Z1026931" s="5"/>
    </row>
    <row r="1026932" spans="26:26">
      <c r="Z1026932" s="5"/>
    </row>
    <row r="1026933" spans="26:26">
      <c r="Z1026933" s="5"/>
    </row>
    <row r="1026934" spans="26:26">
      <c r="Z1026934" s="5"/>
    </row>
    <row r="1026935" spans="26:26">
      <c r="Z1026935" s="5"/>
    </row>
    <row r="1026936" spans="26:26">
      <c r="Z1026936" s="5"/>
    </row>
    <row r="1026937" spans="26:26">
      <c r="Z1026937" s="5"/>
    </row>
    <row r="1026938" spans="26:26">
      <c r="Z1026938" s="5"/>
    </row>
    <row r="1026939" spans="26:26">
      <c r="Z1026939" s="5"/>
    </row>
    <row r="1026940" spans="26:26">
      <c r="Z1026940" s="5"/>
    </row>
    <row r="1026941" spans="26:26">
      <c r="Z1026941" s="5"/>
    </row>
    <row r="1026942" spans="26:26">
      <c r="Z1026942" s="5"/>
    </row>
    <row r="1026943" spans="26:26">
      <c r="Z1026943" s="5"/>
    </row>
    <row r="1026944" spans="26:26">
      <c r="Z1026944" s="5"/>
    </row>
    <row r="1026945" spans="26:26">
      <c r="Z1026945" s="5"/>
    </row>
    <row r="1026946" spans="26:26">
      <c r="Z1026946" s="5"/>
    </row>
    <row r="1026947" spans="26:26">
      <c r="Z1026947" s="5"/>
    </row>
    <row r="1026948" spans="26:26">
      <c r="Z1026948" s="5"/>
    </row>
    <row r="1026949" spans="26:26">
      <c r="Z1026949" s="5"/>
    </row>
    <row r="1026950" spans="26:26">
      <c r="Z1026950" s="5"/>
    </row>
    <row r="1026951" spans="26:26">
      <c r="Z1026951" s="5"/>
    </row>
    <row r="1026952" spans="26:26">
      <c r="Z1026952" s="5"/>
    </row>
    <row r="1026953" spans="26:26">
      <c r="Z1026953" s="5"/>
    </row>
    <row r="1026954" spans="26:26">
      <c r="Z1026954" s="5"/>
    </row>
    <row r="1026955" spans="26:26">
      <c r="Z1026955" s="5"/>
    </row>
    <row r="1026956" spans="26:26">
      <c r="Z1026956" s="5"/>
    </row>
    <row r="1026957" spans="26:26">
      <c r="Z1026957" s="5"/>
    </row>
    <row r="1026958" spans="26:26">
      <c r="Z1026958" s="5"/>
    </row>
    <row r="1026959" spans="26:26">
      <c r="Z1026959" s="5"/>
    </row>
    <row r="1026960" spans="26:26">
      <c r="Z1026960" s="5"/>
    </row>
    <row r="1026961" spans="26:26">
      <c r="Z1026961" s="5"/>
    </row>
    <row r="1026962" spans="26:26">
      <c r="Z1026962" s="5"/>
    </row>
    <row r="1026963" spans="26:26">
      <c r="Z1026963" s="5"/>
    </row>
    <row r="1026964" spans="26:26">
      <c r="Z1026964" s="5"/>
    </row>
    <row r="1026965" spans="26:26">
      <c r="Z1026965" s="5"/>
    </row>
    <row r="1026966" spans="26:26">
      <c r="Z1026966" s="5"/>
    </row>
    <row r="1026967" spans="26:26">
      <c r="Z1026967" s="5"/>
    </row>
    <row r="1026968" spans="26:26">
      <c r="Z1026968" s="5"/>
    </row>
    <row r="1026969" spans="26:26">
      <c r="Z1026969" s="5"/>
    </row>
    <row r="1026970" spans="26:26">
      <c r="Z1026970" s="5"/>
    </row>
    <row r="1026971" spans="26:26">
      <c r="Z1026971" s="5"/>
    </row>
    <row r="1026972" spans="26:26">
      <c r="Z1026972" s="5"/>
    </row>
    <row r="1026973" spans="26:26">
      <c r="Z1026973" s="5"/>
    </row>
    <row r="1026974" spans="26:26">
      <c r="Z1026974" s="5"/>
    </row>
    <row r="1026975" spans="26:26">
      <c r="Z1026975" s="5"/>
    </row>
    <row r="1026976" spans="26:26">
      <c r="Z1026976" s="5"/>
    </row>
    <row r="1026977" spans="26:26">
      <c r="Z1026977" s="5"/>
    </row>
    <row r="1026978" spans="26:26">
      <c r="Z1026978" s="5"/>
    </row>
    <row r="1026979" spans="26:26">
      <c r="Z1026979" s="5"/>
    </row>
    <row r="1026980" spans="26:26">
      <c r="Z1026980" s="5"/>
    </row>
    <row r="1026981" spans="26:26">
      <c r="Z1026981" s="5"/>
    </row>
    <row r="1026982" spans="26:26">
      <c r="Z1026982" s="5"/>
    </row>
    <row r="1026983" spans="26:26">
      <c r="Z1026983" s="5"/>
    </row>
    <row r="1026984" spans="26:26">
      <c r="Z1026984" s="5"/>
    </row>
    <row r="1026985" spans="26:26">
      <c r="Z1026985" s="5"/>
    </row>
    <row r="1026986" spans="26:26">
      <c r="Z1026986" s="5"/>
    </row>
    <row r="1026987" spans="26:26">
      <c r="Z1026987" s="5"/>
    </row>
    <row r="1026988" spans="26:26">
      <c r="Z1026988" s="5"/>
    </row>
    <row r="1026989" spans="26:26">
      <c r="Z1026989" s="5"/>
    </row>
    <row r="1026990" spans="26:26">
      <c r="Z1026990" s="5"/>
    </row>
    <row r="1026991" spans="26:26">
      <c r="Z1026991" s="5"/>
    </row>
    <row r="1026992" spans="26:26">
      <c r="Z1026992" s="5"/>
    </row>
    <row r="1026993" spans="26:26">
      <c r="Z1026993" s="5"/>
    </row>
    <row r="1026994" spans="26:26">
      <c r="Z1026994" s="5"/>
    </row>
    <row r="1026995" spans="26:26">
      <c r="Z1026995" s="5"/>
    </row>
    <row r="1026996" spans="26:26">
      <c r="Z1026996" s="5"/>
    </row>
    <row r="1026997" spans="26:26">
      <c r="Z1026997" s="5"/>
    </row>
    <row r="1026998" spans="26:26">
      <c r="Z1026998" s="5"/>
    </row>
    <row r="1026999" spans="26:26">
      <c r="Z1026999" s="5"/>
    </row>
    <row r="1027000" spans="26:26">
      <c r="Z1027000" s="5"/>
    </row>
    <row r="1027001" spans="26:26">
      <c r="Z1027001" s="5"/>
    </row>
    <row r="1027002" spans="26:26">
      <c r="Z1027002" s="5"/>
    </row>
    <row r="1027003" spans="26:26">
      <c r="Z1027003" s="5"/>
    </row>
    <row r="1027004" spans="26:26">
      <c r="Z1027004" s="5"/>
    </row>
    <row r="1027005" spans="26:26">
      <c r="Z1027005" s="5"/>
    </row>
    <row r="1027006" spans="26:26">
      <c r="Z1027006" s="5"/>
    </row>
    <row r="1027007" spans="26:26">
      <c r="Z1027007" s="5"/>
    </row>
    <row r="1027008" spans="26:26">
      <c r="Z1027008" s="5"/>
    </row>
    <row r="1027009" spans="26:26">
      <c r="Z1027009" s="5"/>
    </row>
    <row r="1027010" spans="26:26">
      <c r="Z1027010" s="5"/>
    </row>
    <row r="1027011" spans="26:26">
      <c r="Z1027011" s="5"/>
    </row>
    <row r="1027012" spans="26:26">
      <c r="Z1027012" s="5"/>
    </row>
    <row r="1027013" spans="26:26">
      <c r="Z1027013" s="5"/>
    </row>
    <row r="1027014" spans="26:26">
      <c r="Z1027014" s="5"/>
    </row>
    <row r="1027015" spans="26:26">
      <c r="Z1027015" s="5"/>
    </row>
    <row r="1027016" spans="26:26">
      <c r="Z1027016" s="5"/>
    </row>
    <row r="1027017" spans="26:26">
      <c r="Z1027017" s="5"/>
    </row>
    <row r="1027018" spans="26:26">
      <c r="Z1027018" s="5"/>
    </row>
    <row r="1027019" spans="26:26">
      <c r="Z1027019" s="5"/>
    </row>
    <row r="1027020" spans="26:26">
      <c r="Z1027020" s="5"/>
    </row>
    <row r="1027021" spans="26:26">
      <c r="Z1027021" s="5"/>
    </row>
    <row r="1027022" spans="26:26">
      <c r="Z1027022" s="5"/>
    </row>
    <row r="1027023" spans="26:26">
      <c r="Z1027023" s="5"/>
    </row>
    <row r="1027024" spans="26:26">
      <c r="Z1027024" s="5"/>
    </row>
    <row r="1027025" spans="26:26">
      <c r="Z1027025" s="5"/>
    </row>
    <row r="1027026" spans="26:26">
      <c r="Z1027026" s="5"/>
    </row>
    <row r="1027027" spans="26:26">
      <c r="Z1027027" s="5"/>
    </row>
    <row r="1027028" spans="26:26">
      <c r="Z1027028" s="5"/>
    </row>
    <row r="1027029" spans="26:26">
      <c r="Z1027029" s="5"/>
    </row>
    <row r="1027030" spans="26:26">
      <c r="Z1027030" s="5"/>
    </row>
    <row r="1027031" spans="26:26">
      <c r="Z1027031" s="5"/>
    </row>
    <row r="1027032" spans="26:26">
      <c r="Z1027032" s="5"/>
    </row>
    <row r="1027033" spans="26:26">
      <c r="Z1027033" s="5"/>
    </row>
    <row r="1027034" spans="26:26">
      <c r="Z1027034" s="5"/>
    </row>
    <row r="1027035" spans="26:26">
      <c r="Z1027035" s="5"/>
    </row>
    <row r="1027036" spans="26:26">
      <c r="Z1027036" s="5"/>
    </row>
    <row r="1027037" spans="26:26">
      <c r="Z1027037" s="5"/>
    </row>
    <row r="1027038" spans="26:26">
      <c r="Z1027038" s="5"/>
    </row>
    <row r="1027039" spans="26:26">
      <c r="Z1027039" s="5"/>
    </row>
    <row r="1027040" spans="26:26">
      <c r="Z1027040" s="5"/>
    </row>
    <row r="1027041" spans="26:26">
      <c r="Z1027041" s="5"/>
    </row>
    <row r="1027042" spans="26:26">
      <c r="Z1027042" s="5"/>
    </row>
    <row r="1027043" spans="26:26">
      <c r="Z1027043" s="5"/>
    </row>
    <row r="1027044" spans="26:26">
      <c r="Z1027044" s="5"/>
    </row>
    <row r="1027045" spans="26:26">
      <c r="Z1027045" s="5"/>
    </row>
    <row r="1027046" spans="26:26">
      <c r="Z1027046" s="5"/>
    </row>
    <row r="1027047" spans="26:26">
      <c r="Z1027047" s="5"/>
    </row>
    <row r="1027048" spans="26:26">
      <c r="Z1027048" s="5"/>
    </row>
    <row r="1027049" spans="26:26">
      <c r="Z1027049" s="5"/>
    </row>
    <row r="1027050" spans="26:26">
      <c r="Z1027050" s="5"/>
    </row>
    <row r="1027051" spans="26:26">
      <c r="Z1027051" s="5"/>
    </row>
    <row r="1027052" spans="26:26">
      <c r="Z1027052" s="5"/>
    </row>
    <row r="1027053" spans="26:26">
      <c r="Z1027053" s="5"/>
    </row>
    <row r="1027054" spans="26:26">
      <c r="Z1027054" s="5"/>
    </row>
    <row r="1027055" spans="26:26">
      <c r="Z1027055" s="5"/>
    </row>
    <row r="1027056" spans="26:26">
      <c r="Z1027056" s="5"/>
    </row>
    <row r="1027057" spans="26:26">
      <c r="Z1027057" s="5"/>
    </row>
    <row r="1027058" spans="26:26">
      <c r="Z1027058" s="5"/>
    </row>
    <row r="1027059" spans="26:26">
      <c r="Z1027059" s="5"/>
    </row>
    <row r="1027060" spans="26:26">
      <c r="Z1027060" s="5"/>
    </row>
    <row r="1027061" spans="26:26">
      <c r="Z1027061" s="5"/>
    </row>
    <row r="1027062" spans="26:26">
      <c r="Z1027062" s="5"/>
    </row>
    <row r="1027063" spans="26:26">
      <c r="Z1027063" s="5"/>
    </row>
    <row r="1027064" spans="26:26">
      <c r="Z1027064" s="5"/>
    </row>
    <row r="1027065" spans="26:26">
      <c r="Z1027065" s="5"/>
    </row>
    <row r="1027066" spans="26:26">
      <c r="Z1027066" s="5"/>
    </row>
    <row r="1027067" spans="26:26">
      <c r="Z1027067" s="5"/>
    </row>
    <row r="1027068" spans="26:26">
      <c r="Z1027068" s="5"/>
    </row>
    <row r="1027069" spans="26:26">
      <c r="Z1027069" s="5"/>
    </row>
    <row r="1027070" spans="26:26">
      <c r="Z1027070" s="5"/>
    </row>
    <row r="1027071" spans="26:26">
      <c r="Z1027071" s="5"/>
    </row>
    <row r="1027072" spans="26:26">
      <c r="Z1027072" s="5"/>
    </row>
    <row r="1027073" spans="26:26">
      <c r="Z1027073" s="5"/>
    </row>
    <row r="1027074" spans="26:26">
      <c r="Z1027074" s="5"/>
    </row>
    <row r="1027075" spans="26:26">
      <c r="Z1027075" s="5"/>
    </row>
    <row r="1027076" spans="26:26">
      <c r="Z1027076" s="5"/>
    </row>
    <row r="1027077" spans="26:26">
      <c r="Z1027077" s="5"/>
    </row>
    <row r="1027078" spans="26:26">
      <c r="Z1027078" s="5"/>
    </row>
    <row r="1027079" spans="26:26">
      <c r="Z1027079" s="5"/>
    </row>
    <row r="1027080" spans="26:26">
      <c r="Z1027080" s="5"/>
    </row>
    <row r="1027081" spans="26:26">
      <c r="Z1027081" s="5"/>
    </row>
    <row r="1027082" spans="26:26">
      <c r="Z1027082" s="5"/>
    </row>
    <row r="1027083" spans="26:26">
      <c r="Z1027083" s="5"/>
    </row>
    <row r="1027084" spans="26:26">
      <c r="Z1027084" s="5"/>
    </row>
    <row r="1027085" spans="26:26">
      <c r="Z1027085" s="5"/>
    </row>
    <row r="1027086" spans="26:26">
      <c r="Z1027086" s="5"/>
    </row>
    <row r="1027087" spans="26:26">
      <c r="Z1027087" s="5"/>
    </row>
    <row r="1027088" spans="26:26">
      <c r="Z1027088" s="5"/>
    </row>
    <row r="1027089" spans="26:26">
      <c r="Z1027089" s="5"/>
    </row>
    <row r="1027090" spans="26:26">
      <c r="Z1027090" s="5"/>
    </row>
    <row r="1027091" spans="26:26">
      <c r="Z1027091" s="5"/>
    </row>
    <row r="1027092" spans="26:26">
      <c r="Z1027092" s="5"/>
    </row>
    <row r="1027093" spans="26:26">
      <c r="Z1027093" s="5"/>
    </row>
    <row r="1027094" spans="26:26">
      <c r="Z1027094" s="5"/>
    </row>
    <row r="1027095" spans="26:26">
      <c r="Z1027095" s="5"/>
    </row>
    <row r="1027096" spans="26:26">
      <c r="Z1027096" s="5"/>
    </row>
    <row r="1027097" spans="26:26">
      <c r="Z1027097" s="5"/>
    </row>
    <row r="1027098" spans="26:26">
      <c r="Z1027098" s="5"/>
    </row>
    <row r="1027099" spans="26:26">
      <c r="Z1027099" s="5"/>
    </row>
    <row r="1027100" spans="26:26">
      <c r="Z1027100" s="5"/>
    </row>
    <row r="1027101" spans="26:26">
      <c r="Z1027101" s="5"/>
    </row>
    <row r="1027102" spans="26:26">
      <c r="Z1027102" s="5"/>
    </row>
    <row r="1027103" spans="26:26">
      <c r="Z1027103" s="5"/>
    </row>
    <row r="1027104" spans="26:26">
      <c r="Z1027104" s="5"/>
    </row>
    <row r="1027105" spans="26:26">
      <c r="Z1027105" s="5"/>
    </row>
    <row r="1027106" spans="26:26">
      <c r="Z1027106" s="5"/>
    </row>
    <row r="1027107" spans="26:26">
      <c r="Z1027107" s="5"/>
    </row>
    <row r="1027108" spans="26:26">
      <c r="Z1027108" s="5"/>
    </row>
    <row r="1027109" spans="26:26">
      <c r="Z1027109" s="5"/>
    </row>
    <row r="1027110" spans="26:26">
      <c r="Z1027110" s="5"/>
    </row>
    <row r="1027111" spans="26:26">
      <c r="Z1027111" s="5"/>
    </row>
    <row r="1027112" spans="26:26">
      <c r="Z1027112" s="5"/>
    </row>
    <row r="1027113" spans="26:26">
      <c r="Z1027113" s="5"/>
    </row>
    <row r="1027114" spans="26:26">
      <c r="Z1027114" s="5"/>
    </row>
    <row r="1027115" spans="26:26">
      <c r="Z1027115" s="5"/>
    </row>
    <row r="1027116" spans="26:26">
      <c r="Z1027116" s="5"/>
    </row>
    <row r="1027117" spans="26:26">
      <c r="Z1027117" s="5"/>
    </row>
    <row r="1027118" spans="26:26">
      <c r="Z1027118" s="5"/>
    </row>
    <row r="1027119" spans="26:26">
      <c r="Z1027119" s="5"/>
    </row>
    <row r="1027120" spans="26:26">
      <c r="Z1027120" s="5"/>
    </row>
    <row r="1027121" spans="26:26">
      <c r="Z1027121" s="5"/>
    </row>
    <row r="1027122" spans="26:26">
      <c r="Z1027122" s="5"/>
    </row>
    <row r="1027123" spans="26:26">
      <c r="Z1027123" s="5"/>
    </row>
    <row r="1027124" spans="26:26">
      <c r="Z1027124" s="5"/>
    </row>
    <row r="1027125" spans="26:26">
      <c r="Z1027125" s="5"/>
    </row>
    <row r="1027126" spans="26:26">
      <c r="Z1027126" s="5"/>
    </row>
    <row r="1027127" spans="26:26">
      <c r="Z1027127" s="5"/>
    </row>
    <row r="1027128" spans="26:26">
      <c r="Z1027128" s="5"/>
    </row>
    <row r="1027129" spans="26:26">
      <c r="Z1027129" s="5"/>
    </row>
    <row r="1027130" spans="26:26">
      <c r="Z1027130" s="5"/>
    </row>
    <row r="1027131" spans="26:26">
      <c r="Z1027131" s="5"/>
    </row>
    <row r="1027132" spans="26:26">
      <c r="Z1027132" s="5"/>
    </row>
    <row r="1027133" spans="26:26">
      <c r="Z1027133" s="5"/>
    </row>
    <row r="1027134" spans="26:26">
      <c r="Z1027134" s="5"/>
    </row>
    <row r="1027135" spans="26:26">
      <c r="Z1027135" s="5"/>
    </row>
    <row r="1027136" spans="26:26">
      <c r="Z1027136" s="5"/>
    </row>
    <row r="1027137" spans="26:26">
      <c r="Z1027137" s="5"/>
    </row>
    <row r="1027138" spans="26:26">
      <c r="Z1027138" s="5"/>
    </row>
    <row r="1027139" spans="26:26">
      <c r="Z1027139" s="5"/>
    </row>
    <row r="1027140" spans="26:26">
      <c r="Z1027140" s="5"/>
    </row>
    <row r="1027141" spans="26:26">
      <c r="Z1027141" s="5"/>
    </row>
    <row r="1027142" spans="26:26">
      <c r="Z1027142" s="5"/>
    </row>
    <row r="1027143" spans="26:26">
      <c r="Z1027143" s="5"/>
    </row>
    <row r="1027144" spans="26:26">
      <c r="Z1027144" s="5"/>
    </row>
    <row r="1027145" spans="26:26">
      <c r="Z1027145" s="5"/>
    </row>
    <row r="1027146" spans="26:26">
      <c r="Z1027146" s="5"/>
    </row>
    <row r="1027147" spans="26:26">
      <c r="Z1027147" s="5"/>
    </row>
    <row r="1027148" spans="26:26">
      <c r="Z1027148" s="5"/>
    </row>
    <row r="1027149" spans="26:26">
      <c r="Z1027149" s="5"/>
    </row>
    <row r="1027150" spans="26:26">
      <c r="Z1027150" s="5"/>
    </row>
    <row r="1027151" spans="26:26">
      <c r="Z1027151" s="5"/>
    </row>
    <row r="1027152" spans="26:26">
      <c r="Z1027152" s="5"/>
    </row>
    <row r="1027153" spans="26:26">
      <c r="Z1027153" s="5"/>
    </row>
    <row r="1027154" spans="26:26">
      <c r="Z1027154" s="5"/>
    </row>
    <row r="1027155" spans="26:26">
      <c r="Z1027155" s="5"/>
    </row>
    <row r="1027156" spans="26:26">
      <c r="Z1027156" s="5"/>
    </row>
    <row r="1027157" spans="26:26">
      <c r="Z1027157" s="5"/>
    </row>
    <row r="1027158" spans="26:26">
      <c r="Z1027158" s="5"/>
    </row>
    <row r="1027159" spans="26:26">
      <c r="Z1027159" s="5"/>
    </row>
    <row r="1027160" spans="26:26">
      <c r="Z1027160" s="5"/>
    </row>
    <row r="1027161" spans="26:26">
      <c r="Z1027161" s="5"/>
    </row>
    <row r="1027162" spans="26:26">
      <c r="Z1027162" s="5"/>
    </row>
    <row r="1027163" spans="26:26">
      <c r="Z1027163" s="5"/>
    </row>
    <row r="1027164" spans="26:26">
      <c r="Z1027164" s="5"/>
    </row>
    <row r="1027165" spans="26:26">
      <c r="Z1027165" s="5"/>
    </row>
    <row r="1027166" spans="26:26">
      <c r="Z1027166" s="5"/>
    </row>
    <row r="1027167" spans="26:26">
      <c r="Z1027167" s="5"/>
    </row>
    <row r="1027168" spans="26:26">
      <c r="Z1027168" s="5"/>
    </row>
    <row r="1027169" spans="26:26">
      <c r="Z1027169" s="5"/>
    </row>
    <row r="1027170" spans="26:26">
      <c r="Z1027170" s="5"/>
    </row>
    <row r="1027171" spans="26:26">
      <c r="Z1027171" s="5"/>
    </row>
    <row r="1027172" spans="26:26">
      <c r="Z1027172" s="5"/>
    </row>
    <row r="1027173" spans="26:26">
      <c r="Z1027173" s="5"/>
    </row>
    <row r="1027174" spans="26:26">
      <c r="Z1027174" s="5"/>
    </row>
    <row r="1027175" spans="26:26">
      <c r="Z1027175" s="5"/>
    </row>
    <row r="1027176" spans="26:26">
      <c r="Z1027176" s="5"/>
    </row>
    <row r="1027177" spans="26:26">
      <c r="Z1027177" s="5"/>
    </row>
    <row r="1027178" spans="26:26">
      <c r="Z1027178" s="5"/>
    </row>
    <row r="1027179" spans="26:26">
      <c r="Z1027179" s="5"/>
    </row>
    <row r="1027180" spans="26:26">
      <c r="Z1027180" s="5"/>
    </row>
    <row r="1027181" spans="26:26">
      <c r="Z1027181" s="5"/>
    </row>
    <row r="1027182" spans="26:26">
      <c r="Z1027182" s="5"/>
    </row>
    <row r="1027183" spans="26:26">
      <c r="Z1027183" s="5"/>
    </row>
    <row r="1027184" spans="26:26">
      <c r="Z1027184" s="5"/>
    </row>
    <row r="1027185" spans="26:26">
      <c r="Z1027185" s="5"/>
    </row>
    <row r="1027186" spans="26:26">
      <c r="Z1027186" s="5"/>
    </row>
    <row r="1027187" spans="26:26">
      <c r="Z1027187" s="5"/>
    </row>
    <row r="1027188" spans="26:26">
      <c r="Z1027188" s="5"/>
    </row>
    <row r="1027189" spans="26:26">
      <c r="Z1027189" s="5"/>
    </row>
    <row r="1027190" spans="26:26">
      <c r="Z1027190" s="5"/>
    </row>
    <row r="1027191" spans="26:26">
      <c r="Z1027191" s="5"/>
    </row>
    <row r="1027192" spans="26:26">
      <c r="Z1027192" s="5"/>
    </row>
    <row r="1027193" spans="26:26">
      <c r="Z1027193" s="5"/>
    </row>
    <row r="1027194" spans="26:26">
      <c r="Z1027194" s="5"/>
    </row>
    <row r="1027195" spans="26:26">
      <c r="Z1027195" s="5"/>
    </row>
    <row r="1027196" spans="26:26">
      <c r="Z1027196" s="5"/>
    </row>
    <row r="1027197" spans="26:26">
      <c r="Z1027197" s="5"/>
    </row>
    <row r="1027198" spans="26:26">
      <c r="Z1027198" s="5"/>
    </row>
    <row r="1027199" spans="26:26">
      <c r="Z1027199" s="5"/>
    </row>
    <row r="1027200" spans="26:26">
      <c r="Z1027200" s="5"/>
    </row>
    <row r="1027201" spans="26:26">
      <c r="Z1027201" s="5"/>
    </row>
    <row r="1027202" spans="26:26">
      <c r="Z1027202" s="5"/>
    </row>
    <row r="1027203" spans="26:26">
      <c r="Z1027203" s="5"/>
    </row>
    <row r="1027204" spans="26:26">
      <c r="Z1027204" s="5"/>
    </row>
    <row r="1027205" spans="26:26">
      <c r="Z1027205" s="5"/>
    </row>
    <row r="1027206" spans="26:26">
      <c r="Z1027206" s="5"/>
    </row>
    <row r="1027207" spans="26:26">
      <c r="Z1027207" s="5"/>
    </row>
    <row r="1027208" spans="26:26">
      <c r="Z1027208" s="5"/>
    </row>
    <row r="1027209" spans="26:26">
      <c r="Z1027209" s="5"/>
    </row>
    <row r="1027210" spans="26:26">
      <c r="Z1027210" s="5"/>
    </row>
    <row r="1027211" spans="26:26">
      <c r="Z1027211" s="5"/>
    </row>
    <row r="1027212" spans="26:26">
      <c r="Z1027212" s="5"/>
    </row>
    <row r="1027213" spans="26:26">
      <c r="Z1027213" s="5"/>
    </row>
    <row r="1027214" spans="26:26">
      <c r="Z1027214" s="5"/>
    </row>
    <row r="1027215" spans="26:26">
      <c r="Z1027215" s="5"/>
    </row>
    <row r="1027216" spans="26:26">
      <c r="Z1027216" s="5"/>
    </row>
    <row r="1027217" spans="26:26">
      <c r="Z1027217" s="5"/>
    </row>
    <row r="1027218" spans="26:26">
      <c r="Z1027218" s="5"/>
    </row>
    <row r="1027219" spans="26:26">
      <c r="Z1027219" s="5"/>
    </row>
    <row r="1027220" spans="26:26">
      <c r="Z1027220" s="5"/>
    </row>
    <row r="1027221" spans="26:26">
      <c r="Z1027221" s="5"/>
    </row>
    <row r="1027222" spans="26:26">
      <c r="Z1027222" s="5"/>
    </row>
    <row r="1027223" spans="26:26">
      <c r="Z1027223" s="5"/>
    </row>
    <row r="1027224" spans="26:26">
      <c r="Z1027224" s="5"/>
    </row>
    <row r="1027225" spans="26:26">
      <c r="Z1027225" s="5"/>
    </row>
    <row r="1027226" spans="26:26">
      <c r="Z1027226" s="5"/>
    </row>
    <row r="1027227" spans="26:26">
      <c r="Z1027227" s="5"/>
    </row>
    <row r="1027228" spans="26:26">
      <c r="Z1027228" s="5"/>
    </row>
    <row r="1027229" spans="26:26">
      <c r="Z1027229" s="5"/>
    </row>
    <row r="1027230" spans="26:26">
      <c r="Z1027230" s="5"/>
    </row>
    <row r="1027231" spans="26:26">
      <c r="Z1027231" s="5"/>
    </row>
    <row r="1027232" spans="26:26">
      <c r="Z1027232" s="5"/>
    </row>
    <row r="1027233" spans="26:26">
      <c r="Z1027233" s="5"/>
    </row>
    <row r="1027234" spans="26:26">
      <c r="Z1027234" s="5"/>
    </row>
    <row r="1027235" spans="26:26">
      <c r="Z1027235" s="5"/>
    </row>
    <row r="1027236" spans="26:26">
      <c r="Z1027236" s="5"/>
    </row>
    <row r="1027237" spans="26:26">
      <c r="Z1027237" s="5"/>
    </row>
    <row r="1027238" spans="26:26">
      <c r="Z1027238" s="5"/>
    </row>
    <row r="1027239" spans="26:26">
      <c r="Z1027239" s="5"/>
    </row>
    <row r="1027240" spans="26:26">
      <c r="Z1027240" s="5"/>
    </row>
    <row r="1027241" spans="26:26">
      <c r="Z1027241" s="5"/>
    </row>
    <row r="1027242" spans="26:26">
      <c r="Z1027242" s="5"/>
    </row>
    <row r="1027243" spans="26:26">
      <c r="Z1027243" s="5"/>
    </row>
    <row r="1027244" spans="26:26">
      <c r="Z1027244" s="5"/>
    </row>
    <row r="1027245" spans="26:26">
      <c r="Z1027245" s="5"/>
    </row>
    <row r="1027246" spans="26:26">
      <c r="Z1027246" s="5"/>
    </row>
    <row r="1027247" spans="26:26">
      <c r="Z1027247" s="5"/>
    </row>
    <row r="1027248" spans="26:26">
      <c r="Z1027248" s="5"/>
    </row>
    <row r="1027249" spans="26:26">
      <c r="Z1027249" s="5"/>
    </row>
    <row r="1027250" spans="26:26">
      <c r="Z1027250" s="5"/>
    </row>
    <row r="1027251" spans="26:26">
      <c r="Z1027251" s="5"/>
    </row>
    <row r="1027252" spans="26:26">
      <c r="Z1027252" s="5"/>
    </row>
    <row r="1027253" spans="26:26">
      <c r="Z1027253" s="5"/>
    </row>
    <row r="1027254" spans="26:26">
      <c r="Z1027254" s="5"/>
    </row>
    <row r="1027255" spans="26:26">
      <c r="Z1027255" s="5"/>
    </row>
    <row r="1027256" spans="26:26">
      <c r="Z1027256" s="5"/>
    </row>
    <row r="1027257" spans="26:26">
      <c r="Z1027257" s="5"/>
    </row>
    <row r="1027258" spans="26:26">
      <c r="Z1027258" s="5"/>
    </row>
    <row r="1027259" spans="26:26">
      <c r="Z1027259" s="5"/>
    </row>
    <row r="1027260" spans="26:26">
      <c r="Z1027260" s="5"/>
    </row>
    <row r="1027261" spans="26:26">
      <c r="Z1027261" s="5"/>
    </row>
    <row r="1027262" spans="26:26">
      <c r="Z1027262" s="5"/>
    </row>
    <row r="1027263" spans="26:26">
      <c r="Z1027263" s="5"/>
    </row>
    <row r="1027264" spans="26:26">
      <c r="Z1027264" s="5"/>
    </row>
    <row r="1027265" spans="26:26">
      <c r="Z1027265" s="5"/>
    </row>
    <row r="1027266" spans="26:26">
      <c r="Z1027266" s="5"/>
    </row>
    <row r="1027267" spans="26:26">
      <c r="Z1027267" s="5"/>
    </row>
    <row r="1027268" spans="26:26">
      <c r="Z1027268" s="5"/>
    </row>
    <row r="1027269" spans="26:26">
      <c r="Z1027269" s="5"/>
    </row>
    <row r="1027270" spans="26:26">
      <c r="Z1027270" s="5"/>
    </row>
    <row r="1027271" spans="26:26">
      <c r="Z1027271" s="5"/>
    </row>
    <row r="1027272" spans="26:26">
      <c r="Z1027272" s="5"/>
    </row>
    <row r="1027273" spans="26:26">
      <c r="Z1027273" s="5"/>
    </row>
    <row r="1027274" spans="26:26">
      <c r="Z1027274" s="5"/>
    </row>
    <row r="1027275" spans="26:26">
      <c r="Z1027275" s="5"/>
    </row>
    <row r="1027276" spans="26:26">
      <c r="Z1027276" s="5"/>
    </row>
    <row r="1027277" spans="26:26">
      <c r="Z1027277" s="5"/>
    </row>
    <row r="1027278" spans="26:26">
      <c r="Z1027278" s="5"/>
    </row>
    <row r="1027279" spans="26:26">
      <c r="Z1027279" s="5"/>
    </row>
    <row r="1027280" spans="26:26">
      <c r="Z1027280" s="5"/>
    </row>
    <row r="1027281" spans="26:26">
      <c r="Z1027281" s="5"/>
    </row>
    <row r="1027282" spans="26:26">
      <c r="Z1027282" s="5"/>
    </row>
    <row r="1027283" spans="26:26">
      <c r="Z1027283" s="5"/>
    </row>
    <row r="1027284" spans="26:26">
      <c r="Z1027284" s="5"/>
    </row>
    <row r="1027285" spans="26:26">
      <c r="Z1027285" s="5"/>
    </row>
    <row r="1027286" spans="26:26">
      <c r="Z1027286" s="5"/>
    </row>
    <row r="1027287" spans="26:26">
      <c r="Z1027287" s="5"/>
    </row>
    <row r="1027288" spans="26:26">
      <c r="Z1027288" s="5"/>
    </row>
    <row r="1027289" spans="26:26">
      <c r="Z1027289" s="5"/>
    </row>
    <row r="1027290" spans="26:26">
      <c r="Z1027290" s="5"/>
    </row>
    <row r="1027291" spans="26:26">
      <c r="Z1027291" s="5"/>
    </row>
    <row r="1027292" spans="26:26">
      <c r="Z1027292" s="5"/>
    </row>
    <row r="1027293" spans="26:26">
      <c r="Z1027293" s="5"/>
    </row>
    <row r="1027294" spans="26:26">
      <c r="Z1027294" s="5"/>
    </row>
    <row r="1027295" spans="26:26">
      <c r="Z1027295" s="5"/>
    </row>
    <row r="1027296" spans="26:26">
      <c r="Z1027296" s="5"/>
    </row>
    <row r="1027297" spans="26:26">
      <c r="Z1027297" s="5"/>
    </row>
    <row r="1027298" spans="26:26">
      <c r="Z1027298" s="5"/>
    </row>
    <row r="1027299" spans="26:26">
      <c r="Z1027299" s="5"/>
    </row>
    <row r="1027300" spans="26:26">
      <c r="Z1027300" s="5"/>
    </row>
    <row r="1027301" spans="26:26">
      <c r="Z1027301" s="5"/>
    </row>
    <row r="1027302" spans="26:26">
      <c r="Z1027302" s="5"/>
    </row>
    <row r="1027303" spans="26:26">
      <c r="Z1027303" s="5"/>
    </row>
    <row r="1027304" spans="26:26">
      <c r="Z1027304" s="5"/>
    </row>
    <row r="1027305" spans="26:26">
      <c r="Z1027305" s="5"/>
    </row>
    <row r="1027306" spans="26:26">
      <c r="Z1027306" s="5"/>
    </row>
    <row r="1027307" spans="26:26">
      <c r="Z1027307" s="5"/>
    </row>
    <row r="1027308" spans="26:26">
      <c r="Z1027308" s="5"/>
    </row>
    <row r="1027309" spans="26:26">
      <c r="Z1027309" s="5"/>
    </row>
    <row r="1027310" spans="26:26">
      <c r="Z1027310" s="5"/>
    </row>
    <row r="1027311" spans="26:26">
      <c r="Z1027311" s="5"/>
    </row>
    <row r="1027312" spans="26:26">
      <c r="Z1027312" s="5"/>
    </row>
    <row r="1027313" spans="26:26">
      <c r="Z1027313" s="5"/>
    </row>
    <row r="1027314" spans="26:26">
      <c r="Z1027314" s="5"/>
    </row>
    <row r="1027315" spans="26:26">
      <c r="Z1027315" s="5"/>
    </row>
    <row r="1027316" spans="26:26">
      <c r="Z1027316" s="5"/>
    </row>
    <row r="1027317" spans="26:26">
      <c r="Z1027317" s="5"/>
    </row>
    <row r="1027318" spans="26:26">
      <c r="Z1027318" s="5"/>
    </row>
    <row r="1027319" spans="26:26">
      <c r="Z1027319" s="5"/>
    </row>
    <row r="1027320" spans="26:26">
      <c r="Z1027320" s="5"/>
    </row>
    <row r="1027321" spans="26:26">
      <c r="Z1027321" s="5"/>
    </row>
    <row r="1027322" spans="26:26">
      <c r="Z1027322" s="5"/>
    </row>
    <row r="1027323" spans="26:26">
      <c r="Z1027323" s="5"/>
    </row>
    <row r="1027324" spans="26:26">
      <c r="Z1027324" s="5"/>
    </row>
    <row r="1027325" spans="26:26">
      <c r="Z1027325" s="5"/>
    </row>
    <row r="1027326" spans="26:26">
      <c r="Z1027326" s="5"/>
    </row>
    <row r="1027327" spans="26:26">
      <c r="Z1027327" s="5"/>
    </row>
    <row r="1027328" spans="26:26">
      <c r="Z1027328" s="5"/>
    </row>
    <row r="1027329" spans="26:26">
      <c r="Z1027329" s="5"/>
    </row>
    <row r="1027330" spans="26:26">
      <c r="Z1027330" s="5"/>
    </row>
    <row r="1027331" spans="26:26">
      <c r="Z1027331" s="5"/>
    </row>
    <row r="1027332" spans="26:26">
      <c r="Z1027332" s="5"/>
    </row>
    <row r="1027333" spans="26:26">
      <c r="Z1027333" s="5"/>
    </row>
    <row r="1027334" spans="26:26">
      <c r="Z1027334" s="5"/>
    </row>
    <row r="1027335" spans="26:26">
      <c r="Z1027335" s="5"/>
    </row>
    <row r="1027336" spans="26:26">
      <c r="Z1027336" s="5"/>
    </row>
    <row r="1027337" spans="26:26">
      <c r="Z1027337" s="5"/>
    </row>
    <row r="1027338" spans="26:26">
      <c r="Z1027338" s="5"/>
    </row>
    <row r="1027339" spans="26:26">
      <c r="Z1027339" s="5"/>
    </row>
    <row r="1027340" spans="26:26">
      <c r="Z1027340" s="5"/>
    </row>
    <row r="1027341" spans="26:26">
      <c r="Z1027341" s="5"/>
    </row>
    <row r="1027342" spans="26:26">
      <c r="Z1027342" s="5"/>
    </row>
    <row r="1027343" spans="26:26">
      <c r="Z1027343" s="5"/>
    </row>
    <row r="1027344" spans="26:26">
      <c r="Z1027344" s="5"/>
    </row>
    <row r="1027345" spans="26:26">
      <c r="Z1027345" s="5"/>
    </row>
    <row r="1027346" spans="26:26">
      <c r="Z1027346" s="5"/>
    </row>
    <row r="1027347" spans="26:26">
      <c r="Z1027347" s="5"/>
    </row>
    <row r="1027348" spans="26:26">
      <c r="Z1027348" s="5"/>
    </row>
    <row r="1027349" spans="26:26">
      <c r="Z1027349" s="5"/>
    </row>
    <row r="1027350" spans="26:26">
      <c r="Z1027350" s="5"/>
    </row>
    <row r="1027351" spans="26:26">
      <c r="Z1027351" s="5"/>
    </row>
    <row r="1027352" spans="26:26">
      <c r="Z1027352" s="5"/>
    </row>
    <row r="1027353" spans="26:26">
      <c r="Z1027353" s="5"/>
    </row>
    <row r="1027354" spans="26:26">
      <c r="Z1027354" s="5"/>
    </row>
    <row r="1027355" spans="26:26">
      <c r="Z1027355" s="5"/>
    </row>
    <row r="1027356" spans="26:26">
      <c r="Z1027356" s="5"/>
    </row>
    <row r="1027357" spans="26:26">
      <c r="Z1027357" s="5"/>
    </row>
    <row r="1027358" spans="26:26">
      <c r="Z1027358" s="5"/>
    </row>
    <row r="1027359" spans="26:26">
      <c r="Z1027359" s="5"/>
    </row>
    <row r="1027360" spans="26:26">
      <c r="Z1027360" s="5"/>
    </row>
    <row r="1027361" spans="26:26">
      <c r="Z1027361" s="5"/>
    </row>
    <row r="1027362" spans="26:26">
      <c r="Z1027362" s="5"/>
    </row>
    <row r="1027363" spans="26:26">
      <c r="Z1027363" s="5"/>
    </row>
    <row r="1027364" spans="26:26">
      <c r="Z1027364" s="5"/>
    </row>
    <row r="1027365" spans="26:26">
      <c r="Z1027365" s="5"/>
    </row>
    <row r="1027366" spans="26:26">
      <c r="Z1027366" s="5"/>
    </row>
    <row r="1027367" spans="26:26">
      <c r="Z1027367" s="5"/>
    </row>
    <row r="1027368" spans="26:26">
      <c r="Z1027368" s="5"/>
    </row>
    <row r="1027369" spans="26:26">
      <c r="Z1027369" s="5"/>
    </row>
    <row r="1027370" spans="26:26">
      <c r="Z1027370" s="5"/>
    </row>
    <row r="1027371" spans="26:26">
      <c r="Z1027371" s="5"/>
    </row>
    <row r="1027372" spans="26:26">
      <c r="Z1027372" s="5"/>
    </row>
    <row r="1027373" spans="26:26">
      <c r="Z1027373" s="5"/>
    </row>
    <row r="1027374" spans="26:26">
      <c r="Z1027374" s="5"/>
    </row>
    <row r="1027375" spans="26:26">
      <c r="Z1027375" s="5"/>
    </row>
    <row r="1027376" spans="26:26">
      <c r="Z1027376" s="5"/>
    </row>
    <row r="1027377" spans="26:26">
      <c r="Z1027377" s="5"/>
    </row>
    <row r="1027378" spans="26:26">
      <c r="Z1027378" s="5"/>
    </row>
    <row r="1027379" spans="26:26">
      <c r="Z1027379" s="5"/>
    </row>
    <row r="1027380" spans="26:26">
      <c r="Z1027380" s="5"/>
    </row>
    <row r="1027381" spans="26:26">
      <c r="Z1027381" s="5"/>
    </row>
    <row r="1027382" spans="26:26">
      <c r="Z1027382" s="5"/>
    </row>
    <row r="1027383" spans="26:26">
      <c r="Z1027383" s="5"/>
    </row>
    <row r="1027384" spans="26:26">
      <c r="Z1027384" s="5"/>
    </row>
    <row r="1027385" spans="26:26">
      <c r="Z1027385" s="5"/>
    </row>
    <row r="1027386" spans="26:26">
      <c r="Z1027386" s="5"/>
    </row>
    <row r="1027387" spans="26:26">
      <c r="Z1027387" s="5"/>
    </row>
    <row r="1027388" spans="26:26">
      <c r="Z1027388" s="5"/>
    </row>
    <row r="1027389" spans="26:26">
      <c r="Z1027389" s="5"/>
    </row>
    <row r="1027390" spans="26:26">
      <c r="Z1027390" s="5"/>
    </row>
    <row r="1027391" spans="26:26">
      <c r="Z1027391" s="5"/>
    </row>
    <row r="1027392" spans="26:26">
      <c r="Z1027392" s="5"/>
    </row>
    <row r="1027393" spans="26:26">
      <c r="Z1027393" s="5"/>
    </row>
    <row r="1027394" spans="26:26">
      <c r="Z1027394" s="5"/>
    </row>
    <row r="1027395" spans="26:26">
      <c r="Z1027395" s="5"/>
    </row>
    <row r="1027396" spans="26:26">
      <c r="Z1027396" s="5"/>
    </row>
    <row r="1027397" spans="26:26">
      <c r="Z1027397" s="5"/>
    </row>
    <row r="1027398" spans="26:26">
      <c r="Z1027398" s="5"/>
    </row>
    <row r="1027399" spans="26:26">
      <c r="Z1027399" s="5"/>
    </row>
    <row r="1027400" spans="26:26">
      <c r="Z1027400" s="5"/>
    </row>
    <row r="1027401" spans="26:26">
      <c r="Z1027401" s="5"/>
    </row>
    <row r="1027402" spans="26:26">
      <c r="Z1027402" s="5"/>
    </row>
    <row r="1027403" spans="26:26">
      <c r="Z1027403" s="5"/>
    </row>
    <row r="1027404" spans="26:26">
      <c r="Z1027404" s="5"/>
    </row>
    <row r="1027405" spans="26:26">
      <c r="Z1027405" s="5"/>
    </row>
    <row r="1027406" spans="26:26">
      <c r="Z1027406" s="5"/>
    </row>
    <row r="1027407" spans="26:26">
      <c r="Z1027407" s="5"/>
    </row>
    <row r="1027408" spans="26:26">
      <c r="Z1027408" s="5"/>
    </row>
    <row r="1027409" spans="26:26">
      <c r="Z1027409" s="5"/>
    </row>
    <row r="1027410" spans="26:26">
      <c r="Z1027410" s="5"/>
    </row>
    <row r="1027411" spans="26:26">
      <c r="Z1027411" s="5"/>
    </row>
    <row r="1027412" spans="26:26">
      <c r="Z1027412" s="5"/>
    </row>
    <row r="1027413" spans="26:26">
      <c r="Z1027413" s="5"/>
    </row>
    <row r="1027414" spans="26:26">
      <c r="Z1027414" s="5"/>
    </row>
    <row r="1027415" spans="26:26">
      <c r="Z1027415" s="5"/>
    </row>
    <row r="1027416" spans="26:26">
      <c r="Z1027416" s="5"/>
    </row>
    <row r="1027417" spans="26:26">
      <c r="Z1027417" s="5"/>
    </row>
    <row r="1027418" spans="26:26">
      <c r="Z1027418" s="5"/>
    </row>
    <row r="1027419" spans="26:26">
      <c r="Z1027419" s="5"/>
    </row>
    <row r="1027420" spans="26:26">
      <c r="Z1027420" s="5"/>
    </row>
    <row r="1027421" spans="26:26">
      <c r="Z1027421" s="5"/>
    </row>
    <row r="1027422" spans="26:26">
      <c r="Z1027422" s="5"/>
    </row>
    <row r="1027423" spans="26:26">
      <c r="Z1027423" s="5"/>
    </row>
    <row r="1027424" spans="26:26">
      <c r="Z1027424" s="5"/>
    </row>
    <row r="1027425" spans="26:26">
      <c r="Z1027425" s="5"/>
    </row>
    <row r="1027426" spans="26:26">
      <c r="Z1027426" s="5"/>
    </row>
    <row r="1027427" spans="26:26">
      <c r="Z1027427" s="5"/>
    </row>
    <row r="1027428" spans="26:26">
      <c r="Z1027428" s="5"/>
    </row>
    <row r="1027429" spans="26:26">
      <c r="Z1027429" s="5"/>
    </row>
    <row r="1027430" spans="26:26">
      <c r="Z1027430" s="5"/>
    </row>
    <row r="1027431" spans="26:26">
      <c r="Z1027431" s="5"/>
    </row>
    <row r="1027432" spans="26:26">
      <c r="Z1027432" s="5"/>
    </row>
    <row r="1027433" spans="26:26">
      <c r="Z1027433" s="5"/>
    </row>
    <row r="1027434" spans="26:26">
      <c r="Z1027434" s="5"/>
    </row>
    <row r="1027435" spans="26:26">
      <c r="Z1027435" s="5"/>
    </row>
    <row r="1027436" spans="26:26">
      <c r="Z1027436" s="5"/>
    </row>
    <row r="1027437" spans="26:26">
      <c r="Z1027437" s="5"/>
    </row>
    <row r="1027438" spans="26:26">
      <c r="Z1027438" s="5"/>
    </row>
    <row r="1027439" spans="26:26">
      <c r="Z1027439" s="5"/>
    </row>
    <row r="1027440" spans="26:26">
      <c r="Z1027440" s="5"/>
    </row>
    <row r="1027441" spans="26:26">
      <c r="Z1027441" s="5"/>
    </row>
    <row r="1027442" spans="26:26">
      <c r="Z1027442" s="5"/>
    </row>
    <row r="1027443" spans="26:26">
      <c r="Z1027443" s="5"/>
    </row>
    <row r="1027444" spans="26:26">
      <c r="Z1027444" s="5"/>
    </row>
    <row r="1027445" spans="26:26">
      <c r="Z1027445" s="5"/>
    </row>
    <row r="1027446" spans="26:26">
      <c r="Z1027446" s="5"/>
    </row>
    <row r="1027447" spans="26:26">
      <c r="Z1027447" s="5"/>
    </row>
    <row r="1027448" spans="26:26">
      <c r="Z1027448" s="5"/>
    </row>
    <row r="1027449" spans="26:26">
      <c r="Z1027449" s="5"/>
    </row>
    <row r="1027450" spans="26:26">
      <c r="Z1027450" s="5"/>
    </row>
    <row r="1027451" spans="26:26">
      <c r="Z1027451" s="5"/>
    </row>
    <row r="1027452" spans="26:26">
      <c r="Z1027452" s="5"/>
    </row>
    <row r="1027453" spans="26:26">
      <c r="Z1027453" s="5"/>
    </row>
    <row r="1027454" spans="26:26">
      <c r="Z1027454" s="5"/>
    </row>
    <row r="1027455" spans="26:26">
      <c r="Z1027455" s="5"/>
    </row>
    <row r="1027456" spans="26:26">
      <c r="Z1027456" s="5"/>
    </row>
    <row r="1027457" spans="26:26">
      <c r="Z1027457" s="5"/>
    </row>
    <row r="1027458" spans="26:26">
      <c r="Z1027458" s="5"/>
    </row>
    <row r="1027459" spans="26:26">
      <c r="Z1027459" s="5"/>
    </row>
    <row r="1027460" spans="26:26">
      <c r="Z1027460" s="5"/>
    </row>
    <row r="1027461" spans="26:26">
      <c r="Z1027461" s="5"/>
    </row>
    <row r="1027462" spans="26:26">
      <c r="Z1027462" s="5"/>
    </row>
    <row r="1027463" spans="26:26">
      <c r="Z1027463" s="5"/>
    </row>
    <row r="1027464" spans="26:26">
      <c r="Z1027464" s="5"/>
    </row>
    <row r="1027465" spans="26:26">
      <c r="Z1027465" s="5"/>
    </row>
    <row r="1027466" spans="26:26">
      <c r="Z1027466" s="5"/>
    </row>
    <row r="1027467" spans="26:26">
      <c r="Z1027467" s="5"/>
    </row>
    <row r="1027468" spans="26:26">
      <c r="Z1027468" s="5"/>
    </row>
    <row r="1027469" spans="26:26">
      <c r="Z1027469" s="5"/>
    </row>
    <row r="1027470" spans="26:26">
      <c r="Z1027470" s="5"/>
    </row>
    <row r="1027471" spans="26:26">
      <c r="Z1027471" s="5"/>
    </row>
    <row r="1027472" spans="26:26">
      <c r="Z1027472" s="5"/>
    </row>
    <row r="1027473" spans="26:26">
      <c r="Z1027473" s="5"/>
    </row>
    <row r="1027474" spans="26:26">
      <c r="Z1027474" s="5"/>
    </row>
    <row r="1027475" spans="26:26">
      <c r="Z1027475" s="5"/>
    </row>
    <row r="1027476" spans="26:26">
      <c r="Z1027476" s="5"/>
    </row>
    <row r="1027477" spans="26:26">
      <c r="Z1027477" s="5"/>
    </row>
    <row r="1027478" spans="26:26">
      <c r="Z1027478" s="5"/>
    </row>
    <row r="1027479" spans="26:26">
      <c r="Z1027479" s="5"/>
    </row>
    <row r="1027480" spans="26:26">
      <c r="Z1027480" s="5"/>
    </row>
    <row r="1027481" spans="26:26">
      <c r="Z1027481" s="5"/>
    </row>
    <row r="1027482" spans="26:26">
      <c r="Z1027482" s="5"/>
    </row>
    <row r="1027483" spans="26:26">
      <c r="Z1027483" s="5"/>
    </row>
    <row r="1027484" spans="26:26">
      <c r="Z1027484" s="5"/>
    </row>
    <row r="1027485" spans="26:26">
      <c r="Z1027485" s="5"/>
    </row>
    <row r="1027486" spans="26:26">
      <c r="Z1027486" s="5"/>
    </row>
    <row r="1027487" spans="26:26">
      <c r="Z1027487" s="5"/>
    </row>
    <row r="1027488" spans="26:26">
      <c r="Z1027488" s="5"/>
    </row>
    <row r="1027489" spans="26:26">
      <c r="Z1027489" s="5"/>
    </row>
    <row r="1027490" spans="26:26">
      <c r="Z1027490" s="5"/>
    </row>
    <row r="1027491" spans="26:26">
      <c r="Z1027491" s="5"/>
    </row>
    <row r="1027492" spans="26:26">
      <c r="Z1027492" s="5"/>
    </row>
    <row r="1027493" spans="26:26">
      <c r="Z1027493" s="5"/>
    </row>
    <row r="1027494" spans="26:26">
      <c r="Z1027494" s="5"/>
    </row>
    <row r="1027495" spans="26:26">
      <c r="Z1027495" s="5"/>
    </row>
    <row r="1027496" spans="26:26">
      <c r="Z1027496" s="5"/>
    </row>
    <row r="1027497" spans="26:26">
      <c r="Z1027497" s="5"/>
    </row>
    <row r="1027498" spans="26:26">
      <c r="Z1027498" s="5"/>
    </row>
    <row r="1027499" spans="26:26">
      <c r="Z1027499" s="5"/>
    </row>
    <row r="1027500" spans="26:26">
      <c r="Z1027500" s="5"/>
    </row>
    <row r="1027501" spans="26:26">
      <c r="Z1027501" s="5"/>
    </row>
    <row r="1027502" spans="26:26">
      <c r="Z1027502" s="5"/>
    </row>
    <row r="1027503" spans="26:26">
      <c r="Z1027503" s="5"/>
    </row>
    <row r="1027504" spans="26:26">
      <c r="Z1027504" s="5"/>
    </row>
    <row r="1027505" spans="26:26">
      <c r="Z1027505" s="5"/>
    </row>
    <row r="1027506" spans="26:26">
      <c r="Z1027506" s="5"/>
    </row>
    <row r="1027507" spans="26:26">
      <c r="Z1027507" s="5"/>
    </row>
    <row r="1027508" spans="26:26">
      <c r="Z1027508" s="5"/>
    </row>
    <row r="1027509" spans="26:26">
      <c r="Z1027509" s="5"/>
    </row>
    <row r="1027510" spans="26:26">
      <c r="Z1027510" s="5"/>
    </row>
    <row r="1027511" spans="26:26">
      <c r="Z1027511" s="5"/>
    </row>
    <row r="1027512" spans="26:26">
      <c r="Z1027512" s="5"/>
    </row>
    <row r="1027513" spans="26:26">
      <c r="Z1027513" s="5"/>
    </row>
    <row r="1027514" spans="26:26">
      <c r="Z1027514" s="5"/>
    </row>
    <row r="1027515" spans="26:26">
      <c r="Z1027515" s="5"/>
    </row>
    <row r="1027516" spans="26:26">
      <c r="Z1027516" s="5"/>
    </row>
    <row r="1027517" spans="26:26">
      <c r="Z1027517" s="5"/>
    </row>
    <row r="1027518" spans="26:26">
      <c r="Z1027518" s="5"/>
    </row>
    <row r="1027519" spans="26:26">
      <c r="Z1027519" s="5"/>
    </row>
    <row r="1027520" spans="26:26">
      <c r="Z1027520" s="5"/>
    </row>
    <row r="1027521" spans="26:26">
      <c r="Z1027521" s="5"/>
    </row>
    <row r="1027522" spans="26:26">
      <c r="Z1027522" s="5"/>
    </row>
    <row r="1027523" spans="26:26">
      <c r="Z1027523" s="5"/>
    </row>
    <row r="1027524" spans="26:26">
      <c r="Z1027524" s="5"/>
    </row>
    <row r="1027525" spans="26:26">
      <c r="Z1027525" s="5"/>
    </row>
    <row r="1027526" spans="26:26">
      <c r="Z1027526" s="5"/>
    </row>
    <row r="1027527" spans="26:26">
      <c r="Z1027527" s="5"/>
    </row>
    <row r="1027528" spans="26:26">
      <c r="Z1027528" s="5"/>
    </row>
    <row r="1027529" spans="26:26">
      <c r="Z1027529" s="5"/>
    </row>
    <row r="1027530" spans="26:26">
      <c r="Z1027530" s="5"/>
    </row>
    <row r="1027531" spans="26:26">
      <c r="Z1027531" s="5"/>
    </row>
    <row r="1027532" spans="26:26">
      <c r="Z1027532" s="5"/>
    </row>
    <row r="1027533" spans="26:26">
      <c r="Z1027533" s="5"/>
    </row>
    <row r="1027534" spans="26:26">
      <c r="Z1027534" s="5"/>
    </row>
    <row r="1027535" spans="26:26">
      <c r="Z1027535" s="5"/>
    </row>
    <row r="1027536" spans="26:26">
      <c r="Z1027536" s="5"/>
    </row>
    <row r="1027537" spans="26:26">
      <c r="Z1027537" s="5"/>
    </row>
    <row r="1027538" spans="26:26">
      <c r="Z1027538" s="5"/>
    </row>
    <row r="1027539" spans="26:26">
      <c r="Z1027539" s="5"/>
    </row>
    <row r="1027540" spans="26:26">
      <c r="Z1027540" s="5"/>
    </row>
    <row r="1027541" spans="26:26">
      <c r="Z1027541" s="5"/>
    </row>
    <row r="1027542" spans="26:26">
      <c r="Z1027542" s="5"/>
    </row>
    <row r="1027543" spans="26:26">
      <c r="Z1027543" s="5"/>
    </row>
    <row r="1027544" spans="26:26">
      <c r="Z1027544" s="5"/>
    </row>
    <row r="1027545" spans="26:26">
      <c r="Z1027545" s="5"/>
    </row>
    <row r="1027546" spans="26:26">
      <c r="Z1027546" s="5"/>
    </row>
    <row r="1027547" spans="26:26">
      <c r="Z1027547" s="5"/>
    </row>
    <row r="1027548" spans="26:26">
      <c r="Z1027548" s="5"/>
    </row>
    <row r="1027549" spans="26:26">
      <c r="Z1027549" s="5"/>
    </row>
    <row r="1027550" spans="26:26">
      <c r="Z1027550" s="5"/>
    </row>
    <row r="1027551" spans="26:26">
      <c r="Z1027551" s="5"/>
    </row>
    <row r="1027552" spans="26:26">
      <c r="Z1027552" s="5"/>
    </row>
    <row r="1027553" spans="26:26">
      <c r="Z1027553" s="5"/>
    </row>
    <row r="1027554" spans="26:26">
      <c r="Z1027554" s="5"/>
    </row>
    <row r="1027555" spans="26:26">
      <c r="Z1027555" s="5"/>
    </row>
    <row r="1027556" spans="26:26">
      <c r="Z1027556" s="5"/>
    </row>
    <row r="1027557" spans="26:26">
      <c r="Z1027557" s="5"/>
    </row>
    <row r="1027558" spans="26:26">
      <c r="Z1027558" s="5"/>
    </row>
    <row r="1027559" spans="26:26">
      <c r="Z1027559" s="5"/>
    </row>
    <row r="1027560" spans="26:26">
      <c r="Z1027560" s="5"/>
    </row>
    <row r="1027561" spans="26:26">
      <c r="Z1027561" s="5"/>
    </row>
    <row r="1027562" spans="26:26">
      <c r="Z1027562" s="5"/>
    </row>
    <row r="1027563" spans="26:26">
      <c r="Z1027563" s="5"/>
    </row>
    <row r="1027564" spans="26:26">
      <c r="Z1027564" s="5"/>
    </row>
    <row r="1027565" spans="26:26">
      <c r="Z1027565" s="5"/>
    </row>
    <row r="1027566" spans="26:26">
      <c r="Z1027566" s="5"/>
    </row>
    <row r="1027567" spans="26:26">
      <c r="Z1027567" s="5"/>
    </row>
    <row r="1027568" spans="26:26">
      <c r="Z1027568" s="5"/>
    </row>
    <row r="1027569" spans="26:26">
      <c r="Z1027569" s="5"/>
    </row>
    <row r="1027570" spans="26:26">
      <c r="Z1027570" s="5"/>
    </row>
    <row r="1027571" spans="26:26">
      <c r="Z1027571" s="5"/>
    </row>
    <row r="1027572" spans="26:26">
      <c r="Z1027572" s="5"/>
    </row>
    <row r="1027573" spans="26:26">
      <c r="Z1027573" s="5"/>
    </row>
    <row r="1027574" spans="26:26">
      <c r="Z1027574" s="5"/>
    </row>
    <row r="1027575" spans="26:26">
      <c r="Z1027575" s="5"/>
    </row>
    <row r="1027576" spans="26:26">
      <c r="Z1027576" s="5"/>
    </row>
    <row r="1027577" spans="26:26">
      <c r="Z1027577" s="5"/>
    </row>
    <row r="1027578" spans="26:26">
      <c r="Z1027578" s="5"/>
    </row>
    <row r="1027579" spans="26:26">
      <c r="Z1027579" s="5"/>
    </row>
    <row r="1027580" spans="26:26">
      <c r="Z1027580" s="5"/>
    </row>
    <row r="1027581" spans="26:26">
      <c r="Z1027581" s="5"/>
    </row>
    <row r="1027582" spans="26:26">
      <c r="Z1027582" s="5"/>
    </row>
    <row r="1027583" spans="26:26">
      <c r="Z1027583" s="5"/>
    </row>
    <row r="1027584" spans="26:26">
      <c r="Z1027584" s="5"/>
    </row>
    <row r="1027585" spans="26:26">
      <c r="Z1027585" s="5"/>
    </row>
    <row r="1027586" spans="26:26">
      <c r="Z1027586" s="5"/>
    </row>
    <row r="1027587" spans="26:26">
      <c r="Z1027587" s="5"/>
    </row>
    <row r="1027588" spans="26:26">
      <c r="Z1027588" s="5"/>
    </row>
    <row r="1027589" spans="26:26">
      <c r="Z1027589" s="5"/>
    </row>
    <row r="1027590" spans="26:26">
      <c r="Z1027590" s="5"/>
    </row>
    <row r="1027591" spans="26:26">
      <c r="Z1027591" s="5"/>
    </row>
    <row r="1027592" spans="26:26">
      <c r="Z1027592" s="5"/>
    </row>
    <row r="1027593" spans="26:26">
      <c r="Z1027593" s="5"/>
    </row>
    <row r="1027594" spans="26:26">
      <c r="Z1027594" s="5"/>
    </row>
    <row r="1027595" spans="26:26">
      <c r="Z1027595" s="5"/>
    </row>
    <row r="1027596" spans="26:26">
      <c r="Z1027596" s="5"/>
    </row>
    <row r="1027597" spans="26:26">
      <c r="Z1027597" s="5"/>
    </row>
    <row r="1027598" spans="26:26">
      <c r="Z1027598" s="5"/>
    </row>
    <row r="1027599" spans="26:26">
      <c r="Z1027599" s="5"/>
    </row>
    <row r="1027600" spans="26:26">
      <c r="Z1027600" s="5"/>
    </row>
    <row r="1027601" spans="26:26">
      <c r="Z1027601" s="5"/>
    </row>
    <row r="1027602" spans="26:26">
      <c r="Z1027602" s="5"/>
    </row>
    <row r="1027603" spans="26:26">
      <c r="Z1027603" s="5"/>
    </row>
    <row r="1027604" spans="26:26">
      <c r="Z1027604" s="5"/>
    </row>
    <row r="1027605" spans="26:26">
      <c r="Z1027605" s="5"/>
    </row>
    <row r="1027606" spans="26:26">
      <c r="Z1027606" s="5"/>
    </row>
    <row r="1027607" spans="26:26">
      <c r="Z1027607" s="5"/>
    </row>
    <row r="1027608" spans="26:26">
      <c r="Z1027608" s="5"/>
    </row>
    <row r="1027609" spans="26:26">
      <c r="Z1027609" s="5"/>
    </row>
    <row r="1027610" spans="26:26">
      <c r="Z1027610" s="5"/>
    </row>
    <row r="1027611" spans="26:26">
      <c r="Z1027611" s="5"/>
    </row>
    <row r="1027612" spans="26:26">
      <c r="Z1027612" s="5"/>
    </row>
    <row r="1027613" spans="26:26">
      <c r="Z1027613" s="5"/>
    </row>
    <row r="1027614" spans="26:26">
      <c r="Z1027614" s="5"/>
    </row>
    <row r="1027615" spans="26:26">
      <c r="Z1027615" s="5"/>
    </row>
    <row r="1027616" spans="26:26">
      <c r="Z1027616" s="5"/>
    </row>
    <row r="1027617" spans="26:26">
      <c r="Z1027617" s="5"/>
    </row>
    <row r="1027618" spans="26:26">
      <c r="Z1027618" s="5"/>
    </row>
    <row r="1027619" spans="26:26">
      <c r="Z1027619" s="5"/>
    </row>
    <row r="1027620" spans="26:26">
      <c r="Z1027620" s="5"/>
    </row>
    <row r="1027621" spans="26:26">
      <c r="Z1027621" s="5"/>
    </row>
    <row r="1027622" spans="26:26">
      <c r="Z1027622" s="5"/>
    </row>
    <row r="1027623" spans="26:26">
      <c r="Z1027623" s="5"/>
    </row>
    <row r="1027624" spans="26:26">
      <c r="Z1027624" s="5"/>
    </row>
    <row r="1027625" spans="26:26">
      <c r="Z1027625" s="5"/>
    </row>
    <row r="1027626" spans="26:26">
      <c r="Z1027626" s="5"/>
    </row>
    <row r="1027627" spans="26:26">
      <c r="Z1027627" s="5"/>
    </row>
    <row r="1027628" spans="26:26">
      <c r="Z1027628" s="5"/>
    </row>
    <row r="1027629" spans="26:26">
      <c r="Z1027629" s="5"/>
    </row>
    <row r="1027630" spans="26:26">
      <c r="Z1027630" s="5"/>
    </row>
    <row r="1027631" spans="26:26">
      <c r="Z1027631" s="5"/>
    </row>
    <row r="1027632" spans="26:26">
      <c r="Z1027632" s="5"/>
    </row>
    <row r="1027633" spans="26:26">
      <c r="Z1027633" s="5"/>
    </row>
    <row r="1027634" spans="26:26">
      <c r="Z1027634" s="5"/>
    </row>
    <row r="1027635" spans="26:26">
      <c r="Z1027635" s="5"/>
    </row>
    <row r="1027636" spans="26:26">
      <c r="Z1027636" s="5"/>
    </row>
    <row r="1027637" spans="26:26">
      <c r="Z1027637" s="5"/>
    </row>
    <row r="1027638" spans="26:26">
      <c r="Z1027638" s="5"/>
    </row>
    <row r="1027639" spans="26:26">
      <c r="Z1027639" s="5"/>
    </row>
    <row r="1027640" spans="26:26">
      <c r="Z1027640" s="5"/>
    </row>
    <row r="1027641" spans="26:26">
      <c r="Z1027641" s="5"/>
    </row>
    <row r="1027642" spans="26:26">
      <c r="Z1027642" s="5"/>
    </row>
    <row r="1027643" spans="26:26">
      <c r="Z1027643" s="5"/>
    </row>
    <row r="1027644" spans="26:26">
      <c r="Z1027644" s="5"/>
    </row>
    <row r="1027645" spans="26:26">
      <c r="Z1027645" s="5"/>
    </row>
    <row r="1027646" spans="26:26">
      <c r="Z1027646" s="5"/>
    </row>
    <row r="1027647" spans="26:26">
      <c r="Z1027647" s="5"/>
    </row>
    <row r="1027648" spans="26:26">
      <c r="Z1027648" s="5"/>
    </row>
    <row r="1027649" spans="26:26">
      <c r="Z1027649" s="5"/>
    </row>
    <row r="1027650" spans="26:26">
      <c r="Z1027650" s="5"/>
    </row>
    <row r="1027651" spans="26:26">
      <c r="Z1027651" s="5"/>
    </row>
    <row r="1027652" spans="26:26">
      <c r="Z1027652" s="5"/>
    </row>
    <row r="1027653" spans="26:26">
      <c r="Z1027653" s="5"/>
    </row>
    <row r="1027654" spans="26:26">
      <c r="Z1027654" s="5"/>
    </row>
    <row r="1027655" spans="26:26">
      <c r="Z1027655" s="5"/>
    </row>
    <row r="1027656" spans="26:26">
      <c r="Z1027656" s="5"/>
    </row>
    <row r="1027657" spans="26:26">
      <c r="Z1027657" s="5"/>
    </row>
    <row r="1027658" spans="26:26">
      <c r="Z1027658" s="5"/>
    </row>
    <row r="1027659" spans="26:26">
      <c r="Z1027659" s="5"/>
    </row>
    <row r="1027660" spans="26:26">
      <c r="Z1027660" s="5"/>
    </row>
    <row r="1027661" spans="26:26">
      <c r="Z1027661" s="5"/>
    </row>
    <row r="1027662" spans="26:26">
      <c r="Z1027662" s="5"/>
    </row>
    <row r="1027663" spans="26:26">
      <c r="Z1027663" s="5"/>
    </row>
    <row r="1027664" spans="26:26">
      <c r="Z1027664" s="5"/>
    </row>
    <row r="1027665" spans="26:26">
      <c r="Z1027665" s="5"/>
    </row>
    <row r="1027666" spans="26:26">
      <c r="Z1027666" s="5"/>
    </row>
    <row r="1027667" spans="26:26">
      <c r="Z1027667" s="5"/>
    </row>
    <row r="1027668" spans="26:26">
      <c r="Z1027668" s="5"/>
    </row>
    <row r="1027669" spans="26:26">
      <c r="Z1027669" s="5"/>
    </row>
    <row r="1027670" spans="26:26">
      <c r="Z1027670" s="5"/>
    </row>
    <row r="1027671" spans="26:26">
      <c r="Z1027671" s="5"/>
    </row>
    <row r="1027672" spans="26:26">
      <c r="Z1027672" s="5"/>
    </row>
    <row r="1027673" spans="26:26">
      <c r="Z1027673" s="5"/>
    </row>
    <row r="1027674" spans="26:26">
      <c r="Z1027674" s="5"/>
    </row>
    <row r="1027675" spans="26:26">
      <c r="Z1027675" s="5"/>
    </row>
    <row r="1027676" spans="26:26">
      <c r="Z1027676" s="5"/>
    </row>
    <row r="1027677" spans="26:26">
      <c r="Z1027677" s="5"/>
    </row>
    <row r="1027678" spans="26:26">
      <c r="Z1027678" s="5"/>
    </row>
    <row r="1027679" spans="26:26">
      <c r="Z1027679" s="5"/>
    </row>
    <row r="1027680" spans="26:26">
      <c r="Z1027680" s="5"/>
    </row>
    <row r="1027681" spans="26:26">
      <c r="Z1027681" s="5"/>
    </row>
    <row r="1027682" spans="26:26">
      <c r="Z1027682" s="5"/>
    </row>
    <row r="1027683" spans="26:26">
      <c r="Z1027683" s="5"/>
    </row>
    <row r="1027684" spans="26:26">
      <c r="Z1027684" s="5"/>
    </row>
    <row r="1027685" spans="26:26">
      <c r="Z1027685" s="5"/>
    </row>
    <row r="1027686" spans="26:26">
      <c r="Z1027686" s="5"/>
    </row>
    <row r="1027687" spans="26:26">
      <c r="Z1027687" s="5"/>
    </row>
    <row r="1027688" spans="26:26">
      <c r="Z1027688" s="5"/>
    </row>
    <row r="1027689" spans="26:26">
      <c r="Z1027689" s="5"/>
    </row>
    <row r="1027690" spans="26:26">
      <c r="Z1027690" s="5"/>
    </row>
    <row r="1027691" spans="26:26">
      <c r="Z1027691" s="5"/>
    </row>
    <row r="1027692" spans="26:26">
      <c r="Z1027692" s="5"/>
    </row>
    <row r="1027693" spans="26:26">
      <c r="Z1027693" s="5"/>
    </row>
    <row r="1027694" spans="26:26">
      <c r="Z1027694" s="5"/>
    </row>
    <row r="1027695" spans="26:26">
      <c r="Z1027695" s="5"/>
    </row>
    <row r="1027696" spans="26:26">
      <c r="Z1027696" s="5"/>
    </row>
    <row r="1027697" spans="26:26">
      <c r="Z1027697" s="5"/>
    </row>
    <row r="1027698" spans="26:26">
      <c r="Z1027698" s="5"/>
    </row>
    <row r="1027699" spans="26:26">
      <c r="Z1027699" s="5"/>
    </row>
    <row r="1027700" spans="26:26">
      <c r="Z1027700" s="5"/>
    </row>
    <row r="1027701" spans="26:26">
      <c r="Z1027701" s="5"/>
    </row>
    <row r="1027702" spans="26:26">
      <c r="Z1027702" s="5"/>
    </row>
    <row r="1027703" spans="26:26">
      <c r="Z1027703" s="5"/>
    </row>
    <row r="1027704" spans="26:26">
      <c r="Z1027704" s="5"/>
    </row>
    <row r="1027705" spans="26:26">
      <c r="Z1027705" s="5"/>
    </row>
    <row r="1027706" spans="26:26">
      <c r="Z1027706" s="5"/>
    </row>
    <row r="1027707" spans="26:26">
      <c r="Z1027707" s="5"/>
    </row>
    <row r="1027708" spans="26:26">
      <c r="Z1027708" s="5"/>
    </row>
    <row r="1027709" spans="26:26">
      <c r="Z1027709" s="5"/>
    </row>
    <row r="1027710" spans="26:26">
      <c r="Z1027710" s="5"/>
    </row>
    <row r="1027711" spans="26:26">
      <c r="Z1027711" s="5"/>
    </row>
    <row r="1027712" spans="26:26">
      <c r="Z1027712" s="5"/>
    </row>
    <row r="1027713" spans="26:26">
      <c r="Z1027713" s="5"/>
    </row>
    <row r="1027714" spans="26:26">
      <c r="Z1027714" s="5"/>
    </row>
    <row r="1027715" spans="26:26">
      <c r="Z1027715" s="5"/>
    </row>
    <row r="1027716" spans="26:26">
      <c r="Z1027716" s="5"/>
    </row>
    <row r="1027717" spans="26:26">
      <c r="Z1027717" s="5"/>
    </row>
    <row r="1027718" spans="26:26">
      <c r="Z1027718" s="5"/>
    </row>
    <row r="1027719" spans="26:26">
      <c r="Z1027719" s="5"/>
    </row>
    <row r="1027720" spans="26:26">
      <c r="Z1027720" s="5"/>
    </row>
    <row r="1027721" spans="26:26">
      <c r="Z1027721" s="5"/>
    </row>
    <row r="1027722" spans="26:26">
      <c r="Z1027722" s="5"/>
    </row>
    <row r="1027723" spans="26:26">
      <c r="Z1027723" s="5"/>
    </row>
    <row r="1027724" spans="26:26">
      <c r="Z1027724" s="5"/>
    </row>
    <row r="1027725" spans="26:26">
      <c r="Z1027725" s="5"/>
    </row>
    <row r="1027726" spans="26:26">
      <c r="Z1027726" s="5"/>
    </row>
    <row r="1027727" spans="26:26">
      <c r="Z1027727" s="5"/>
    </row>
    <row r="1027728" spans="26:26">
      <c r="Z1027728" s="5"/>
    </row>
    <row r="1027729" spans="26:26">
      <c r="Z1027729" s="5"/>
    </row>
    <row r="1027730" spans="26:26">
      <c r="Z1027730" s="5"/>
    </row>
    <row r="1027731" spans="26:26">
      <c r="Z1027731" s="5"/>
    </row>
    <row r="1027732" spans="26:26">
      <c r="Z1027732" s="5"/>
    </row>
    <row r="1027733" spans="26:26">
      <c r="Z1027733" s="5"/>
    </row>
    <row r="1027734" spans="26:26">
      <c r="Z1027734" s="5"/>
    </row>
    <row r="1027735" spans="26:26">
      <c r="Z1027735" s="5"/>
    </row>
    <row r="1027736" spans="26:26">
      <c r="Z1027736" s="5"/>
    </row>
    <row r="1027737" spans="26:26">
      <c r="Z1027737" s="5"/>
    </row>
    <row r="1027738" spans="26:26">
      <c r="Z1027738" s="5"/>
    </row>
    <row r="1027739" spans="26:26">
      <c r="Z1027739" s="5"/>
    </row>
    <row r="1027740" spans="26:26">
      <c r="Z1027740" s="5"/>
    </row>
    <row r="1027741" spans="26:26">
      <c r="Z1027741" s="5"/>
    </row>
    <row r="1027742" spans="26:26">
      <c r="Z1027742" s="5"/>
    </row>
    <row r="1027743" spans="26:26">
      <c r="Z1027743" s="5"/>
    </row>
    <row r="1027744" spans="26:26">
      <c r="Z1027744" s="5"/>
    </row>
    <row r="1027745" spans="26:26">
      <c r="Z1027745" s="5"/>
    </row>
    <row r="1027746" spans="26:26">
      <c r="Z1027746" s="5"/>
    </row>
    <row r="1027747" spans="26:26">
      <c r="Z1027747" s="5"/>
    </row>
    <row r="1027748" spans="26:26">
      <c r="Z1027748" s="5"/>
    </row>
    <row r="1027749" spans="26:26">
      <c r="Z1027749" s="5"/>
    </row>
    <row r="1027750" spans="26:26">
      <c r="Z1027750" s="5"/>
    </row>
    <row r="1027751" spans="26:26">
      <c r="Z1027751" s="5"/>
    </row>
    <row r="1027752" spans="26:26">
      <c r="Z1027752" s="5"/>
    </row>
    <row r="1027753" spans="26:26">
      <c r="Z1027753" s="5"/>
    </row>
    <row r="1027754" spans="26:26">
      <c r="Z1027754" s="5"/>
    </row>
    <row r="1027755" spans="26:26">
      <c r="Z1027755" s="5"/>
    </row>
    <row r="1027756" spans="26:26">
      <c r="Z1027756" s="5"/>
    </row>
    <row r="1027757" spans="26:26">
      <c r="Z1027757" s="5"/>
    </row>
    <row r="1027758" spans="26:26">
      <c r="Z1027758" s="5"/>
    </row>
    <row r="1027759" spans="26:26">
      <c r="Z1027759" s="5"/>
    </row>
    <row r="1027760" spans="26:26">
      <c r="Z1027760" s="5"/>
    </row>
    <row r="1027761" spans="26:26">
      <c r="Z1027761" s="5"/>
    </row>
    <row r="1027762" spans="26:26">
      <c r="Z1027762" s="5"/>
    </row>
    <row r="1027763" spans="26:26">
      <c r="Z1027763" s="5"/>
    </row>
    <row r="1027764" spans="26:26">
      <c r="Z1027764" s="5"/>
    </row>
    <row r="1027765" spans="26:26">
      <c r="Z1027765" s="5"/>
    </row>
    <row r="1027766" spans="26:26">
      <c r="Z1027766" s="5"/>
    </row>
    <row r="1027767" spans="26:26">
      <c r="Z1027767" s="5"/>
    </row>
    <row r="1027768" spans="26:26">
      <c r="Z1027768" s="5"/>
    </row>
    <row r="1027769" spans="26:26">
      <c r="Z1027769" s="5"/>
    </row>
    <row r="1027770" spans="26:26">
      <c r="Z1027770" s="5"/>
    </row>
    <row r="1027771" spans="26:26">
      <c r="Z1027771" s="5"/>
    </row>
    <row r="1027772" spans="26:26">
      <c r="Z1027772" s="5"/>
    </row>
    <row r="1027773" spans="26:26">
      <c r="Z1027773" s="5"/>
    </row>
    <row r="1027774" spans="26:26">
      <c r="Z1027774" s="5"/>
    </row>
    <row r="1027775" spans="26:26">
      <c r="Z1027775" s="5"/>
    </row>
    <row r="1027776" spans="26:26">
      <c r="Z1027776" s="5"/>
    </row>
    <row r="1027777" spans="26:26">
      <c r="Z1027777" s="5"/>
    </row>
    <row r="1027778" spans="26:26">
      <c r="Z1027778" s="5"/>
    </row>
    <row r="1027779" spans="26:26">
      <c r="Z1027779" s="5"/>
    </row>
    <row r="1027780" spans="26:26">
      <c r="Z1027780" s="5"/>
    </row>
    <row r="1027781" spans="26:26">
      <c r="Z1027781" s="5"/>
    </row>
    <row r="1027782" spans="26:26">
      <c r="Z1027782" s="5"/>
    </row>
    <row r="1027783" spans="26:26">
      <c r="Z1027783" s="5"/>
    </row>
    <row r="1027784" spans="26:26">
      <c r="Z1027784" s="5"/>
    </row>
    <row r="1027785" spans="26:26">
      <c r="Z1027785" s="5"/>
    </row>
    <row r="1027786" spans="26:26">
      <c r="Z1027786" s="5"/>
    </row>
    <row r="1027787" spans="26:26">
      <c r="Z1027787" s="5"/>
    </row>
    <row r="1027788" spans="26:26">
      <c r="Z1027788" s="5"/>
    </row>
    <row r="1027789" spans="26:26">
      <c r="Z1027789" s="5"/>
    </row>
    <row r="1027790" spans="26:26">
      <c r="Z1027790" s="5"/>
    </row>
    <row r="1027791" spans="26:26">
      <c r="Z1027791" s="5"/>
    </row>
    <row r="1027792" spans="26:26">
      <c r="Z1027792" s="5"/>
    </row>
    <row r="1027793" spans="26:26">
      <c r="Z1027793" s="5"/>
    </row>
    <row r="1027794" spans="26:26">
      <c r="Z1027794" s="5"/>
    </row>
    <row r="1027795" spans="26:26">
      <c r="Z1027795" s="5"/>
    </row>
    <row r="1027796" spans="26:26">
      <c r="Z1027796" s="5"/>
    </row>
    <row r="1027797" spans="26:26">
      <c r="Z1027797" s="5"/>
    </row>
    <row r="1027798" spans="26:26">
      <c r="Z1027798" s="5"/>
    </row>
    <row r="1027799" spans="26:26">
      <c r="Z1027799" s="5"/>
    </row>
    <row r="1027800" spans="26:26">
      <c r="Z1027800" s="5"/>
    </row>
    <row r="1027801" spans="26:26">
      <c r="Z1027801" s="5"/>
    </row>
    <row r="1027802" spans="26:26">
      <c r="Z1027802" s="5"/>
    </row>
    <row r="1027803" spans="26:26">
      <c r="Z1027803" s="5"/>
    </row>
    <row r="1027804" spans="26:26">
      <c r="Z1027804" s="5"/>
    </row>
    <row r="1027805" spans="26:26">
      <c r="Z1027805" s="5"/>
    </row>
    <row r="1027806" spans="26:26">
      <c r="Z1027806" s="5"/>
    </row>
    <row r="1027807" spans="26:26">
      <c r="Z1027807" s="5"/>
    </row>
    <row r="1027808" spans="26:26">
      <c r="Z1027808" s="5"/>
    </row>
    <row r="1027809" spans="26:26">
      <c r="Z1027809" s="5"/>
    </row>
    <row r="1027810" spans="26:26">
      <c r="Z1027810" s="5"/>
    </row>
    <row r="1027811" spans="26:26">
      <c r="Z1027811" s="5"/>
    </row>
    <row r="1027812" spans="26:26">
      <c r="Z1027812" s="5"/>
    </row>
    <row r="1027813" spans="26:26">
      <c r="Z1027813" s="5"/>
    </row>
    <row r="1027814" spans="26:26">
      <c r="Z1027814" s="5"/>
    </row>
    <row r="1027815" spans="26:26">
      <c r="Z1027815" s="5"/>
    </row>
    <row r="1027816" spans="26:26">
      <c r="Z1027816" s="5"/>
    </row>
    <row r="1027817" spans="26:26">
      <c r="Z1027817" s="5"/>
    </row>
    <row r="1027818" spans="26:26">
      <c r="Z1027818" s="5"/>
    </row>
    <row r="1027819" spans="26:26">
      <c r="Z1027819" s="5"/>
    </row>
    <row r="1027820" spans="26:26">
      <c r="Z1027820" s="5"/>
    </row>
    <row r="1027821" spans="26:26">
      <c r="Z1027821" s="5"/>
    </row>
    <row r="1027822" spans="26:26">
      <c r="Z1027822" s="5"/>
    </row>
    <row r="1027823" spans="26:26">
      <c r="Z1027823" s="5"/>
    </row>
    <row r="1027824" spans="26:26">
      <c r="Z1027824" s="5"/>
    </row>
    <row r="1027825" spans="26:26">
      <c r="Z1027825" s="5"/>
    </row>
    <row r="1027826" spans="26:26">
      <c r="Z1027826" s="5"/>
    </row>
    <row r="1027827" spans="26:26">
      <c r="Z1027827" s="5"/>
    </row>
    <row r="1027828" spans="26:26">
      <c r="Z1027828" s="5"/>
    </row>
    <row r="1027829" spans="26:26">
      <c r="Z1027829" s="5"/>
    </row>
    <row r="1027830" spans="26:26">
      <c r="Z1027830" s="5"/>
    </row>
    <row r="1027831" spans="26:26">
      <c r="Z1027831" s="5"/>
    </row>
    <row r="1027832" spans="26:26">
      <c r="Z1027832" s="5"/>
    </row>
    <row r="1027833" spans="26:26">
      <c r="Z1027833" s="5"/>
    </row>
    <row r="1027834" spans="26:26">
      <c r="Z1027834" s="5"/>
    </row>
    <row r="1027835" spans="26:26">
      <c r="Z1027835" s="5"/>
    </row>
    <row r="1027836" spans="26:26">
      <c r="Z1027836" s="5"/>
    </row>
    <row r="1027837" spans="26:26">
      <c r="Z1027837" s="5"/>
    </row>
    <row r="1027838" spans="26:26">
      <c r="Z1027838" s="5"/>
    </row>
    <row r="1027839" spans="26:26">
      <c r="Z1027839" s="5"/>
    </row>
    <row r="1027840" spans="26:26">
      <c r="Z1027840" s="5"/>
    </row>
    <row r="1027841" spans="26:26">
      <c r="Z1027841" s="5"/>
    </row>
    <row r="1027842" spans="26:26">
      <c r="Z1027842" s="5"/>
    </row>
    <row r="1027843" spans="26:26">
      <c r="Z1027843" s="5"/>
    </row>
    <row r="1027844" spans="26:26">
      <c r="Z1027844" s="5"/>
    </row>
    <row r="1027845" spans="26:26">
      <c r="Z1027845" s="5"/>
    </row>
    <row r="1027846" spans="26:26">
      <c r="Z1027846" s="5"/>
    </row>
    <row r="1027847" spans="26:26">
      <c r="Z1027847" s="5"/>
    </row>
    <row r="1027848" spans="26:26">
      <c r="Z1027848" s="5"/>
    </row>
    <row r="1027849" spans="26:26">
      <c r="Z1027849" s="5"/>
    </row>
    <row r="1027850" spans="26:26">
      <c r="Z1027850" s="5"/>
    </row>
    <row r="1027851" spans="26:26">
      <c r="Z1027851" s="5"/>
    </row>
    <row r="1027852" spans="26:26">
      <c r="Z1027852" s="5"/>
    </row>
    <row r="1027853" spans="26:26">
      <c r="Z1027853" s="5"/>
    </row>
    <row r="1027854" spans="26:26">
      <c r="Z1027854" s="5"/>
    </row>
    <row r="1027855" spans="26:26">
      <c r="Z1027855" s="5"/>
    </row>
    <row r="1027856" spans="26:26">
      <c r="Z1027856" s="5"/>
    </row>
    <row r="1027857" spans="26:26">
      <c r="Z1027857" s="5"/>
    </row>
    <row r="1027858" spans="26:26">
      <c r="Z1027858" s="5"/>
    </row>
    <row r="1027859" spans="26:26">
      <c r="Z1027859" s="5"/>
    </row>
    <row r="1027860" spans="26:26">
      <c r="Z1027860" s="5"/>
    </row>
    <row r="1027861" spans="26:26">
      <c r="Z1027861" s="5"/>
    </row>
    <row r="1027862" spans="26:26">
      <c r="Z1027862" s="5"/>
    </row>
    <row r="1027863" spans="26:26">
      <c r="Z1027863" s="5"/>
    </row>
    <row r="1027864" spans="26:26">
      <c r="Z1027864" s="5"/>
    </row>
    <row r="1027865" spans="26:26">
      <c r="Z1027865" s="5"/>
    </row>
    <row r="1027866" spans="26:26">
      <c r="Z1027866" s="5"/>
    </row>
    <row r="1027867" spans="26:26">
      <c r="Z1027867" s="5"/>
    </row>
    <row r="1027868" spans="26:26">
      <c r="Z1027868" s="5"/>
    </row>
    <row r="1027869" spans="26:26">
      <c r="Z1027869" s="5"/>
    </row>
    <row r="1027870" spans="26:26">
      <c r="Z1027870" s="5"/>
    </row>
    <row r="1027871" spans="26:26">
      <c r="Z1027871" s="5"/>
    </row>
    <row r="1027872" spans="26:26">
      <c r="Z1027872" s="5"/>
    </row>
    <row r="1027873" spans="26:26">
      <c r="Z1027873" s="5"/>
    </row>
    <row r="1027874" spans="26:26">
      <c r="Z1027874" s="5"/>
    </row>
    <row r="1027875" spans="26:26">
      <c r="Z1027875" s="5"/>
    </row>
    <row r="1027876" spans="26:26">
      <c r="Z1027876" s="5"/>
    </row>
    <row r="1027877" spans="26:26">
      <c r="Z1027877" s="5"/>
    </row>
    <row r="1027878" spans="26:26">
      <c r="Z1027878" s="5"/>
    </row>
    <row r="1027879" spans="26:26">
      <c r="Z1027879" s="5"/>
    </row>
    <row r="1027880" spans="26:26">
      <c r="Z1027880" s="5"/>
    </row>
    <row r="1027881" spans="26:26">
      <c r="Z1027881" s="5"/>
    </row>
    <row r="1027882" spans="26:26">
      <c r="Z1027882" s="5"/>
    </row>
    <row r="1027883" spans="26:26">
      <c r="Z1027883" s="5"/>
    </row>
    <row r="1027884" spans="26:26">
      <c r="Z1027884" s="5"/>
    </row>
    <row r="1027885" spans="26:26">
      <c r="Z1027885" s="5"/>
    </row>
    <row r="1027886" spans="26:26">
      <c r="Z1027886" s="5"/>
    </row>
    <row r="1027887" spans="26:26">
      <c r="Z1027887" s="5"/>
    </row>
    <row r="1027888" spans="26:26">
      <c r="Z1027888" s="5"/>
    </row>
    <row r="1027889" spans="26:26">
      <c r="Z1027889" s="5"/>
    </row>
    <row r="1027890" spans="26:26">
      <c r="Z1027890" s="5"/>
    </row>
    <row r="1027891" spans="26:26">
      <c r="Z1027891" s="5"/>
    </row>
    <row r="1027892" spans="26:26">
      <c r="Z1027892" s="5"/>
    </row>
    <row r="1027893" spans="26:26">
      <c r="Z1027893" s="5"/>
    </row>
    <row r="1027894" spans="26:26">
      <c r="Z1027894" s="5"/>
    </row>
    <row r="1027895" spans="26:26">
      <c r="Z1027895" s="5"/>
    </row>
    <row r="1027896" spans="26:26">
      <c r="Z1027896" s="5"/>
    </row>
    <row r="1027897" spans="26:26">
      <c r="Z1027897" s="5"/>
    </row>
    <row r="1027898" spans="26:26">
      <c r="Z1027898" s="5"/>
    </row>
    <row r="1027899" spans="26:26">
      <c r="Z1027899" s="5"/>
    </row>
    <row r="1027900" spans="26:26">
      <c r="Z1027900" s="5"/>
    </row>
    <row r="1027901" spans="26:26">
      <c r="Z1027901" s="5"/>
    </row>
    <row r="1027902" spans="26:26">
      <c r="Z1027902" s="5"/>
    </row>
    <row r="1027903" spans="26:26">
      <c r="Z1027903" s="5"/>
    </row>
    <row r="1027904" spans="26:26">
      <c r="Z1027904" s="5"/>
    </row>
    <row r="1027905" spans="26:26">
      <c r="Z1027905" s="5"/>
    </row>
    <row r="1027906" spans="26:26">
      <c r="Z1027906" s="5"/>
    </row>
    <row r="1027907" spans="26:26">
      <c r="Z1027907" s="5"/>
    </row>
    <row r="1027908" spans="26:26">
      <c r="Z1027908" s="5"/>
    </row>
    <row r="1027909" spans="26:26">
      <c r="Z1027909" s="5"/>
    </row>
    <row r="1027910" spans="26:26">
      <c r="Z1027910" s="5"/>
    </row>
    <row r="1027911" spans="26:26">
      <c r="Z1027911" s="5"/>
    </row>
    <row r="1027912" spans="26:26">
      <c r="Z1027912" s="5"/>
    </row>
    <row r="1027913" spans="26:26">
      <c r="Z1027913" s="5"/>
    </row>
    <row r="1027914" spans="26:26">
      <c r="Z1027914" s="5"/>
    </row>
    <row r="1027915" spans="26:26">
      <c r="Z1027915" s="5"/>
    </row>
    <row r="1027916" spans="26:26">
      <c r="Z1027916" s="5"/>
    </row>
    <row r="1027917" spans="26:26">
      <c r="Z1027917" s="5"/>
    </row>
    <row r="1027918" spans="26:26">
      <c r="Z1027918" s="5"/>
    </row>
    <row r="1027919" spans="26:26">
      <c r="Z1027919" s="5"/>
    </row>
    <row r="1027920" spans="26:26">
      <c r="Z1027920" s="5"/>
    </row>
    <row r="1027921" spans="26:26">
      <c r="Z1027921" s="5"/>
    </row>
    <row r="1027922" spans="26:26">
      <c r="Z1027922" s="5"/>
    </row>
    <row r="1027923" spans="26:26">
      <c r="Z1027923" s="5"/>
    </row>
    <row r="1027924" spans="26:26">
      <c r="Z1027924" s="5"/>
    </row>
    <row r="1027925" spans="26:26">
      <c r="Z1027925" s="5"/>
    </row>
    <row r="1027926" spans="26:26">
      <c r="Z1027926" s="5"/>
    </row>
    <row r="1027927" spans="26:26">
      <c r="Z1027927" s="5"/>
    </row>
    <row r="1027928" spans="26:26">
      <c r="Z1027928" s="5"/>
    </row>
    <row r="1027929" spans="26:26">
      <c r="Z1027929" s="5"/>
    </row>
    <row r="1027930" spans="26:26">
      <c r="Z1027930" s="5"/>
    </row>
    <row r="1027931" spans="26:26">
      <c r="Z1027931" s="5"/>
    </row>
    <row r="1027932" spans="26:26">
      <c r="Z1027932" s="5"/>
    </row>
    <row r="1027933" spans="26:26">
      <c r="Z1027933" s="5"/>
    </row>
    <row r="1027934" spans="26:26">
      <c r="Z1027934" s="5"/>
    </row>
    <row r="1027935" spans="26:26">
      <c r="Z1027935" s="5"/>
    </row>
    <row r="1027936" spans="26:26">
      <c r="Z1027936" s="5"/>
    </row>
    <row r="1027937" spans="26:26">
      <c r="Z1027937" s="5"/>
    </row>
    <row r="1027938" spans="26:26">
      <c r="Z1027938" s="5"/>
    </row>
    <row r="1027939" spans="26:26">
      <c r="Z1027939" s="5"/>
    </row>
    <row r="1027940" spans="26:26">
      <c r="Z1027940" s="5"/>
    </row>
    <row r="1027941" spans="26:26">
      <c r="Z1027941" s="5"/>
    </row>
    <row r="1027942" spans="26:26">
      <c r="Z1027942" s="5"/>
    </row>
    <row r="1027943" spans="26:26">
      <c r="Z1027943" s="5"/>
    </row>
    <row r="1027944" spans="26:26">
      <c r="Z1027944" s="5"/>
    </row>
    <row r="1027945" spans="26:26">
      <c r="Z1027945" s="5"/>
    </row>
    <row r="1027946" spans="26:26">
      <c r="Z1027946" s="5"/>
    </row>
    <row r="1027947" spans="26:26">
      <c r="Z1027947" s="5"/>
    </row>
    <row r="1027948" spans="26:26">
      <c r="Z1027948" s="5"/>
    </row>
    <row r="1027949" spans="26:26">
      <c r="Z1027949" s="5"/>
    </row>
    <row r="1027950" spans="26:26">
      <c r="Z1027950" s="5"/>
    </row>
    <row r="1027951" spans="26:26">
      <c r="Z1027951" s="5"/>
    </row>
    <row r="1027952" spans="26:26">
      <c r="Z1027952" s="5"/>
    </row>
    <row r="1027953" spans="26:26">
      <c r="Z1027953" s="5"/>
    </row>
    <row r="1027954" spans="26:26">
      <c r="Z1027954" s="5"/>
    </row>
    <row r="1027955" spans="26:26">
      <c r="Z1027955" s="5"/>
    </row>
    <row r="1027956" spans="26:26">
      <c r="Z1027956" s="5"/>
    </row>
    <row r="1027957" spans="26:26">
      <c r="Z1027957" s="5"/>
    </row>
    <row r="1027958" spans="26:26">
      <c r="Z1027958" s="5"/>
    </row>
    <row r="1027959" spans="26:26">
      <c r="Z1027959" s="5"/>
    </row>
    <row r="1027960" spans="26:26">
      <c r="Z1027960" s="5"/>
    </row>
    <row r="1027961" spans="26:26">
      <c r="Z1027961" s="5"/>
    </row>
    <row r="1027962" spans="26:26">
      <c r="Z1027962" s="5"/>
    </row>
    <row r="1027963" spans="26:26">
      <c r="Z1027963" s="5"/>
    </row>
    <row r="1027964" spans="26:26">
      <c r="Z1027964" s="5"/>
    </row>
    <row r="1027965" spans="26:26">
      <c r="Z1027965" s="5"/>
    </row>
    <row r="1027966" spans="26:26">
      <c r="Z1027966" s="5"/>
    </row>
    <row r="1027967" spans="26:26">
      <c r="Z1027967" s="5"/>
    </row>
    <row r="1027968" spans="26:26">
      <c r="Z1027968" s="5"/>
    </row>
    <row r="1027969" spans="26:26">
      <c r="Z1027969" s="5"/>
    </row>
    <row r="1027970" spans="26:26">
      <c r="Z1027970" s="5"/>
    </row>
    <row r="1027971" spans="26:26">
      <c r="Z1027971" s="5"/>
    </row>
    <row r="1027972" spans="26:26">
      <c r="Z1027972" s="5"/>
    </row>
    <row r="1027973" spans="26:26">
      <c r="Z1027973" s="5"/>
    </row>
    <row r="1027974" spans="26:26">
      <c r="Z1027974" s="5"/>
    </row>
    <row r="1027975" spans="26:26">
      <c r="Z1027975" s="5"/>
    </row>
    <row r="1027976" spans="26:26">
      <c r="Z1027976" s="5"/>
    </row>
    <row r="1027977" spans="26:26">
      <c r="Z1027977" s="5"/>
    </row>
    <row r="1027978" spans="26:26">
      <c r="Z1027978" s="5"/>
    </row>
    <row r="1027979" spans="26:26">
      <c r="Z1027979" s="5"/>
    </row>
    <row r="1027980" spans="26:26">
      <c r="Z1027980" s="5"/>
    </row>
    <row r="1027981" spans="26:26">
      <c r="Z1027981" s="5"/>
    </row>
    <row r="1027982" spans="26:26">
      <c r="Z1027982" s="5"/>
    </row>
    <row r="1027983" spans="26:26">
      <c r="Z1027983" s="5"/>
    </row>
    <row r="1027984" spans="26:26">
      <c r="Z1027984" s="5"/>
    </row>
    <row r="1027985" spans="26:26">
      <c r="Z1027985" s="5"/>
    </row>
    <row r="1027986" spans="26:26">
      <c r="Z1027986" s="5"/>
    </row>
    <row r="1027987" spans="26:26">
      <c r="Z1027987" s="5"/>
    </row>
    <row r="1027988" spans="26:26">
      <c r="Z1027988" s="5"/>
    </row>
    <row r="1027989" spans="26:26">
      <c r="Z1027989" s="5"/>
    </row>
    <row r="1027990" spans="26:26">
      <c r="Z1027990" s="5"/>
    </row>
    <row r="1027991" spans="26:26">
      <c r="Z1027991" s="5"/>
    </row>
    <row r="1027992" spans="26:26">
      <c r="Z1027992" s="5"/>
    </row>
    <row r="1027993" spans="26:26">
      <c r="Z1027993" s="5"/>
    </row>
    <row r="1027994" spans="26:26">
      <c r="Z1027994" s="5"/>
    </row>
    <row r="1027995" spans="26:26">
      <c r="Z1027995" s="5"/>
    </row>
    <row r="1027996" spans="26:26">
      <c r="Z1027996" s="5"/>
    </row>
    <row r="1027997" spans="26:26">
      <c r="Z1027997" s="5"/>
    </row>
    <row r="1027998" spans="26:26">
      <c r="Z1027998" s="5"/>
    </row>
    <row r="1027999" spans="26:26">
      <c r="Z1027999" s="5"/>
    </row>
    <row r="1028000" spans="26:26">
      <c r="Z1028000" s="5"/>
    </row>
    <row r="1028001" spans="26:26">
      <c r="Z1028001" s="5"/>
    </row>
    <row r="1028002" spans="26:26">
      <c r="Z1028002" s="5"/>
    </row>
    <row r="1028003" spans="26:26">
      <c r="Z1028003" s="5"/>
    </row>
    <row r="1028004" spans="26:26">
      <c r="Z1028004" s="5"/>
    </row>
    <row r="1028005" spans="26:26">
      <c r="Z1028005" s="5"/>
    </row>
    <row r="1028006" spans="26:26">
      <c r="Z1028006" s="5"/>
    </row>
    <row r="1028007" spans="26:26">
      <c r="Z1028007" s="5"/>
    </row>
    <row r="1028008" spans="26:26">
      <c r="Z1028008" s="5"/>
    </row>
    <row r="1028009" spans="26:26">
      <c r="Z1028009" s="5"/>
    </row>
    <row r="1028010" spans="26:26">
      <c r="Z1028010" s="5"/>
    </row>
    <row r="1028011" spans="26:26">
      <c r="Z1028011" s="5"/>
    </row>
    <row r="1028012" spans="26:26">
      <c r="Z1028012" s="5"/>
    </row>
    <row r="1028013" spans="26:26">
      <c r="Z1028013" s="5"/>
    </row>
    <row r="1028014" spans="26:26">
      <c r="Z1028014" s="5"/>
    </row>
    <row r="1028015" spans="26:26">
      <c r="Z1028015" s="5"/>
    </row>
    <row r="1028016" spans="26:26">
      <c r="Z1028016" s="5"/>
    </row>
    <row r="1028017" spans="26:26">
      <c r="Z1028017" s="5"/>
    </row>
    <row r="1028018" spans="26:26">
      <c r="Z1028018" s="5"/>
    </row>
    <row r="1028019" spans="26:26">
      <c r="Z1028019" s="5"/>
    </row>
    <row r="1028020" spans="26:26">
      <c r="Z1028020" s="5"/>
    </row>
    <row r="1028021" spans="26:26">
      <c r="Z1028021" s="5"/>
    </row>
    <row r="1028022" spans="26:26">
      <c r="Z1028022" s="5"/>
    </row>
    <row r="1028023" spans="26:26">
      <c r="Z1028023" s="5"/>
    </row>
    <row r="1028024" spans="26:26">
      <c r="Z1028024" s="5"/>
    </row>
    <row r="1028025" spans="26:26">
      <c r="Z1028025" s="5"/>
    </row>
    <row r="1028026" spans="26:26">
      <c r="Z1028026" s="5"/>
    </row>
    <row r="1028027" spans="26:26">
      <c r="Z1028027" s="5"/>
    </row>
    <row r="1028028" spans="26:26">
      <c r="Z1028028" s="5"/>
    </row>
    <row r="1028029" spans="26:26">
      <c r="Z1028029" s="5"/>
    </row>
    <row r="1028030" spans="26:26">
      <c r="Z1028030" s="5"/>
    </row>
    <row r="1028031" spans="26:26">
      <c r="Z1028031" s="5"/>
    </row>
    <row r="1028032" spans="26:26">
      <c r="Z1028032" s="5"/>
    </row>
    <row r="1028033" spans="26:26">
      <c r="Z1028033" s="5"/>
    </row>
    <row r="1028034" spans="26:26">
      <c r="Z1028034" s="5"/>
    </row>
    <row r="1028035" spans="26:26">
      <c r="Z1028035" s="5"/>
    </row>
    <row r="1028036" spans="26:26">
      <c r="Z1028036" s="5"/>
    </row>
    <row r="1028037" spans="26:26">
      <c r="Z1028037" s="5"/>
    </row>
    <row r="1028038" spans="26:26">
      <c r="Z1028038" s="5"/>
    </row>
    <row r="1028039" spans="26:26">
      <c r="Z1028039" s="5"/>
    </row>
    <row r="1028040" spans="26:26">
      <c r="Z1028040" s="5"/>
    </row>
    <row r="1028041" spans="26:26">
      <c r="Z1028041" s="5"/>
    </row>
    <row r="1028042" spans="26:26">
      <c r="Z1028042" s="5"/>
    </row>
    <row r="1028043" spans="26:26">
      <c r="Z1028043" s="5"/>
    </row>
    <row r="1028044" spans="26:26">
      <c r="Z1028044" s="5"/>
    </row>
    <row r="1028045" spans="26:26">
      <c r="Z1028045" s="5"/>
    </row>
    <row r="1028046" spans="26:26">
      <c r="Z1028046" s="5"/>
    </row>
    <row r="1028047" spans="26:26">
      <c r="Z1028047" s="5"/>
    </row>
    <row r="1028048" spans="26:26">
      <c r="Z1028048" s="5"/>
    </row>
    <row r="1028049" spans="26:26">
      <c r="Z1028049" s="5"/>
    </row>
    <row r="1028050" spans="26:26">
      <c r="Z1028050" s="5"/>
    </row>
    <row r="1028051" spans="26:26">
      <c r="Z1028051" s="5"/>
    </row>
    <row r="1028052" spans="26:26">
      <c r="Z1028052" s="5"/>
    </row>
    <row r="1028053" spans="26:26">
      <c r="Z1028053" s="5"/>
    </row>
    <row r="1028054" spans="26:26">
      <c r="Z1028054" s="5"/>
    </row>
    <row r="1028055" spans="26:26">
      <c r="Z1028055" s="5"/>
    </row>
    <row r="1028056" spans="26:26">
      <c r="Z1028056" s="5"/>
    </row>
    <row r="1028057" spans="26:26">
      <c r="Z1028057" s="5"/>
    </row>
    <row r="1028058" spans="26:26">
      <c r="Z1028058" s="5"/>
    </row>
    <row r="1028059" spans="26:26">
      <c r="Z1028059" s="5"/>
    </row>
    <row r="1028060" spans="26:26">
      <c r="Z1028060" s="5"/>
    </row>
    <row r="1028061" spans="26:26">
      <c r="Z1028061" s="5"/>
    </row>
    <row r="1028062" spans="26:26">
      <c r="Z1028062" s="5"/>
    </row>
    <row r="1028063" spans="26:26">
      <c r="Z1028063" s="5"/>
    </row>
    <row r="1028064" spans="26:26">
      <c r="Z1028064" s="5"/>
    </row>
    <row r="1028065" spans="26:26">
      <c r="Z1028065" s="5"/>
    </row>
    <row r="1028066" spans="26:26">
      <c r="Z1028066" s="5"/>
    </row>
    <row r="1028067" spans="26:26">
      <c r="Z1028067" s="5"/>
    </row>
    <row r="1028068" spans="26:26">
      <c r="Z1028068" s="5"/>
    </row>
    <row r="1028069" spans="26:26">
      <c r="Z1028069" s="5"/>
    </row>
    <row r="1028070" spans="26:26">
      <c r="Z1028070" s="5"/>
    </row>
    <row r="1028071" spans="26:26">
      <c r="Z1028071" s="5"/>
    </row>
    <row r="1028072" spans="26:26">
      <c r="Z1028072" s="5"/>
    </row>
    <row r="1028073" spans="26:26">
      <c r="Z1028073" s="5"/>
    </row>
    <row r="1028074" spans="26:26">
      <c r="Z1028074" s="5"/>
    </row>
    <row r="1028075" spans="26:26">
      <c r="Z1028075" s="5"/>
    </row>
    <row r="1028076" spans="26:26">
      <c r="Z1028076" s="5"/>
    </row>
    <row r="1028077" spans="26:26">
      <c r="Z1028077" s="5"/>
    </row>
    <row r="1028078" spans="26:26">
      <c r="Z1028078" s="5"/>
    </row>
    <row r="1028079" spans="26:26">
      <c r="Z1028079" s="5"/>
    </row>
    <row r="1028080" spans="26:26">
      <c r="Z1028080" s="5"/>
    </row>
    <row r="1028081" spans="26:26">
      <c r="Z1028081" s="5"/>
    </row>
    <row r="1028082" spans="26:26">
      <c r="Z1028082" s="5"/>
    </row>
    <row r="1028083" spans="26:26">
      <c r="Z1028083" s="5"/>
    </row>
    <row r="1028084" spans="26:26">
      <c r="Z1028084" s="5"/>
    </row>
    <row r="1028085" spans="26:26">
      <c r="Z1028085" s="5"/>
    </row>
    <row r="1028086" spans="26:26">
      <c r="Z1028086" s="5"/>
    </row>
    <row r="1028087" spans="26:26">
      <c r="Z1028087" s="5"/>
    </row>
    <row r="1028088" spans="26:26">
      <c r="Z1028088" s="5"/>
    </row>
    <row r="1028089" spans="26:26">
      <c r="Z1028089" s="5"/>
    </row>
    <row r="1028090" spans="26:26">
      <c r="Z1028090" s="5"/>
    </row>
    <row r="1028091" spans="26:26">
      <c r="Z1028091" s="5"/>
    </row>
    <row r="1028092" spans="26:26">
      <c r="Z1028092" s="5"/>
    </row>
    <row r="1028093" spans="26:26">
      <c r="Z1028093" s="5"/>
    </row>
    <row r="1028094" spans="26:26">
      <c r="Z1028094" s="5"/>
    </row>
    <row r="1028095" spans="26:26">
      <c r="Z1028095" s="5"/>
    </row>
    <row r="1028096" spans="26:26">
      <c r="Z1028096" s="5"/>
    </row>
    <row r="1028097" spans="26:26">
      <c r="Z1028097" s="5"/>
    </row>
    <row r="1028098" spans="26:26">
      <c r="Z1028098" s="5"/>
    </row>
    <row r="1028099" spans="26:26">
      <c r="Z1028099" s="5"/>
    </row>
    <row r="1028100" spans="26:26">
      <c r="Z1028100" s="5"/>
    </row>
    <row r="1028101" spans="26:26">
      <c r="Z1028101" s="5"/>
    </row>
    <row r="1028102" spans="26:26">
      <c r="Z1028102" s="5"/>
    </row>
    <row r="1028103" spans="26:26">
      <c r="Z1028103" s="5"/>
    </row>
    <row r="1028104" spans="26:26">
      <c r="Z1028104" s="5"/>
    </row>
    <row r="1028105" spans="26:26">
      <c r="Z1028105" s="5"/>
    </row>
    <row r="1028106" spans="26:26">
      <c r="Z1028106" s="5"/>
    </row>
    <row r="1028107" spans="26:26">
      <c r="Z1028107" s="5"/>
    </row>
    <row r="1028108" spans="26:26">
      <c r="Z1028108" s="5"/>
    </row>
    <row r="1028109" spans="26:26">
      <c r="Z1028109" s="5"/>
    </row>
    <row r="1028110" spans="26:26">
      <c r="Z1028110" s="5"/>
    </row>
    <row r="1028111" spans="26:26">
      <c r="Z1028111" s="5"/>
    </row>
    <row r="1028112" spans="26:26">
      <c r="Z1028112" s="5"/>
    </row>
    <row r="1028113" spans="26:26">
      <c r="Z1028113" s="5"/>
    </row>
    <row r="1028114" spans="26:26">
      <c r="Z1028114" s="5"/>
    </row>
    <row r="1028115" spans="26:26">
      <c r="Z1028115" s="5"/>
    </row>
    <row r="1028116" spans="26:26">
      <c r="Z1028116" s="5"/>
    </row>
    <row r="1028117" spans="26:26">
      <c r="Z1028117" s="5"/>
    </row>
    <row r="1028118" spans="26:26">
      <c r="Z1028118" s="5"/>
    </row>
    <row r="1028119" spans="26:26">
      <c r="Z1028119" s="5"/>
    </row>
    <row r="1028120" spans="26:26">
      <c r="Z1028120" s="5"/>
    </row>
    <row r="1028121" spans="26:26">
      <c r="Z1028121" s="5"/>
    </row>
    <row r="1028122" spans="26:26">
      <c r="Z1028122" s="5"/>
    </row>
    <row r="1028123" spans="26:26">
      <c r="Z1028123" s="5"/>
    </row>
    <row r="1028124" spans="26:26">
      <c r="Z1028124" s="5"/>
    </row>
    <row r="1028125" spans="26:26">
      <c r="Z1028125" s="5"/>
    </row>
    <row r="1028126" spans="26:26">
      <c r="Z1028126" s="5"/>
    </row>
    <row r="1028127" spans="26:26">
      <c r="Z1028127" s="5"/>
    </row>
    <row r="1028128" spans="26:26">
      <c r="Z1028128" s="5"/>
    </row>
    <row r="1028129" spans="26:26">
      <c r="Z1028129" s="5"/>
    </row>
    <row r="1028130" spans="26:26">
      <c r="Z1028130" s="5"/>
    </row>
    <row r="1028131" spans="26:26">
      <c r="Z1028131" s="5"/>
    </row>
    <row r="1028132" spans="26:26">
      <c r="Z1028132" s="5"/>
    </row>
    <row r="1028133" spans="26:26">
      <c r="Z1028133" s="5"/>
    </row>
    <row r="1028134" spans="26:26">
      <c r="Z1028134" s="5"/>
    </row>
    <row r="1028135" spans="26:26">
      <c r="Z1028135" s="5"/>
    </row>
    <row r="1028136" spans="26:26">
      <c r="Z1028136" s="5"/>
    </row>
    <row r="1028137" spans="26:26">
      <c r="Z1028137" s="5"/>
    </row>
    <row r="1028138" spans="26:26">
      <c r="Z1028138" s="5"/>
    </row>
    <row r="1028139" spans="26:26">
      <c r="Z1028139" s="5"/>
    </row>
    <row r="1028140" spans="26:26">
      <c r="Z1028140" s="5"/>
    </row>
    <row r="1028141" spans="26:26">
      <c r="Z1028141" s="5"/>
    </row>
    <row r="1028142" spans="26:26">
      <c r="Z1028142" s="5"/>
    </row>
    <row r="1028143" spans="26:26">
      <c r="Z1028143" s="5"/>
    </row>
    <row r="1028144" spans="26:26">
      <c r="Z1028144" s="5"/>
    </row>
    <row r="1028145" spans="26:26">
      <c r="Z1028145" s="5"/>
    </row>
    <row r="1028146" spans="26:26">
      <c r="Z1028146" s="5"/>
    </row>
    <row r="1028147" spans="26:26">
      <c r="Z1028147" s="5"/>
    </row>
    <row r="1028148" spans="26:26">
      <c r="Z1028148" s="5"/>
    </row>
    <row r="1028149" spans="26:26">
      <c r="Z1028149" s="5"/>
    </row>
    <row r="1028150" spans="26:26">
      <c r="Z1028150" s="5"/>
    </row>
    <row r="1028151" spans="26:26">
      <c r="Z1028151" s="5"/>
    </row>
    <row r="1028152" spans="26:26">
      <c r="Z1028152" s="5"/>
    </row>
    <row r="1028153" spans="26:26">
      <c r="Z1028153" s="5"/>
    </row>
    <row r="1028154" spans="26:26">
      <c r="Z1028154" s="5"/>
    </row>
    <row r="1028155" spans="26:26">
      <c r="Z1028155" s="5"/>
    </row>
    <row r="1028156" spans="26:26">
      <c r="Z1028156" s="5"/>
    </row>
    <row r="1028157" spans="26:26">
      <c r="Z1028157" s="5"/>
    </row>
    <row r="1028158" spans="26:26">
      <c r="Z1028158" s="5"/>
    </row>
    <row r="1028159" spans="26:26">
      <c r="Z1028159" s="5"/>
    </row>
    <row r="1028160" spans="26:26">
      <c r="Z1028160" s="5"/>
    </row>
    <row r="1028161" spans="26:26">
      <c r="Z1028161" s="5"/>
    </row>
    <row r="1028162" spans="26:26">
      <c r="Z1028162" s="5"/>
    </row>
    <row r="1028163" spans="26:26">
      <c r="Z1028163" s="5"/>
    </row>
    <row r="1028164" spans="26:26">
      <c r="Z1028164" s="5"/>
    </row>
    <row r="1028165" spans="26:26">
      <c r="Z1028165" s="5"/>
    </row>
    <row r="1028166" spans="26:26">
      <c r="Z1028166" s="5"/>
    </row>
    <row r="1028167" spans="26:26">
      <c r="Z1028167" s="5"/>
    </row>
    <row r="1028168" spans="26:26">
      <c r="Z1028168" s="5"/>
    </row>
    <row r="1028169" spans="26:26">
      <c r="Z1028169" s="5"/>
    </row>
    <row r="1028170" spans="26:26">
      <c r="Z1028170" s="5"/>
    </row>
    <row r="1028171" spans="26:26">
      <c r="Z1028171" s="5"/>
    </row>
    <row r="1028172" spans="26:26">
      <c r="Z1028172" s="5"/>
    </row>
    <row r="1028173" spans="26:26">
      <c r="Z1028173" s="5"/>
    </row>
    <row r="1028174" spans="26:26">
      <c r="Z1028174" s="5"/>
    </row>
    <row r="1028175" spans="26:26">
      <c r="Z1028175" s="5"/>
    </row>
    <row r="1028176" spans="26:26">
      <c r="Z1028176" s="5"/>
    </row>
    <row r="1028177" spans="26:26">
      <c r="Z1028177" s="5"/>
    </row>
    <row r="1028178" spans="26:26">
      <c r="Z1028178" s="5"/>
    </row>
    <row r="1028179" spans="26:26">
      <c r="Z1028179" s="5"/>
    </row>
    <row r="1028180" spans="26:26">
      <c r="Z1028180" s="5"/>
    </row>
    <row r="1028181" spans="26:26">
      <c r="Z1028181" s="5"/>
    </row>
    <row r="1028182" spans="26:26">
      <c r="Z1028182" s="5"/>
    </row>
    <row r="1028183" spans="26:26">
      <c r="Z1028183" s="5"/>
    </row>
    <row r="1028184" spans="26:26">
      <c r="Z1028184" s="5"/>
    </row>
    <row r="1028185" spans="26:26">
      <c r="Z1028185" s="5"/>
    </row>
    <row r="1028186" spans="26:26">
      <c r="Z1028186" s="5"/>
    </row>
    <row r="1028187" spans="26:26">
      <c r="Z1028187" s="5"/>
    </row>
    <row r="1028188" spans="26:26">
      <c r="Z1028188" s="5"/>
    </row>
    <row r="1028189" spans="26:26">
      <c r="Z1028189" s="5"/>
    </row>
    <row r="1028190" spans="26:26">
      <c r="Z1028190" s="5"/>
    </row>
    <row r="1028191" spans="26:26">
      <c r="Z1028191" s="5"/>
    </row>
    <row r="1028192" spans="26:26">
      <c r="Z1028192" s="5"/>
    </row>
    <row r="1028193" spans="26:26">
      <c r="Z1028193" s="5"/>
    </row>
    <row r="1028194" spans="26:26">
      <c r="Z1028194" s="5"/>
    </row>
    <row r="1028195" spans="26:26">
      <c r="Z1028195" s="5"/>
    </row>
    <row r="1028196" spans="26:26">
      <c r="Z1028196" s="5"/>
    </row>
    <row r="1028197" spans="26:26">
      <c r="Z1028197" s="5"/>
    </row>
    <row r="1028198" spans="26:26">
      <c r="Z1028198" s="5"/>
    </row>
    <row r="1028199" spans="26:26">
      <c r="Z1028199" s="5"/>
    </row>
    <row r="1028200" spans="26:26">
      <c r="Z1028200" s="5"/>
    </row>
    <row r="1028201" spans="26:26">
      <c r="Z1028201" s="5"/>
    </row>
    <row r="1028202" spans="26:26">
      <c r="Z1028202" s="5"/>
    </row>
    <row r="1028203" spans="26:26">
      <c r="Z1028203" s="5"/>
    </row>
    <row r="1028204" spans="26:26">
      <c r="Z1028204" s="5"/>
    </row>
    <row r="1028205" spans="26:26">
      <c r="Z1028205" s="5"/>
    </row>
    <row r="1028206" spans="26:26">
      <c r="Z1028206" s="5"/>
    </row>
    <row r="1028207" spans="26:26">
      <c r="Z1028207" s="5"/>
    </row>
    <row r="1028208" spans="26:26">
      <c r="Z1028208" s="5"/>
    </row>
    <row r="1028209" spans="26:26">
      <c r="Z1028209" s="5"/>
    </row>
    <row r="1028210" spans="26:26">
      <c r="Z1028210" s="5"/>
    </row>
    <row r="1028211" spans="26:26">
      <c r="Z1028211" s="5"/>
    </row>
    <row r="1028212" spans="26:26">
      <c r="Z1028212" s="5"/>
    </row>
    <row r="1028213" spans="26:26">
      <c r="Z1028213" s="5"/>
    </row>
    <row r="1028214" spans="26:26">
      <c r="Z1028214" s="5"/>
    </row>
    <row r="1028215" spans="26:26">
      <c r="Z1028215" s="5"/>
    </row>
    <row r="1028216" spans="26:26">
      <c r="Z1028216" s="5"/>
    </row>
    <row r="1028217" spans="26:26">
      <c r="Z1028217" s="5"/>
    </row>
    <row r="1028218" spans="26:26">
      <c r="Z1028218" s="5"/>
    </row>
    <row r="1028219" spans="26:26">
      <c r="Z1028219" s="5"/>
    </row>
    <row r="1028220" spans="26:26">
      <c r="Z1028220" s="5"/>
    </row>
    <row r="1028221" spans="26:26">
      <c r="Z1028221" s="5"/>
    </row>
    <row r="1028222" spans="26:26">
      <c r="Z1028222" s="5"/>
    </row>
    <row r="1028223" spans="26:26">
      <c r="Z1028223" s="5"/>
    </row>
    <row r="1028224" spans="26:26">
      <c r="Z1028224" s="5"/>
    </row>
    <row r="1028225" spans="26:26">
      <c r="Z1028225" s="5"/>
    </row>
    <row r="1028226" spans="26:26">
      <c r="Z1028226" s="5"/>
    </row>
    <row r="1028227" spans="26:26">
      <c r="Z1028227" s="5"/>
    </row>
    <row r="1028228" spans="26:26">
      <c r="Z1028228" s="5"/>
    </row>
    <row r="1028229" spans="26:26">
      <c r="Z1028229" s="5"/>
    </row>
    <row r="1028230" spans="26:26">
      <c r="Z1028230" s="5"/>
    </row>
    <row r="1028231" spans="26:26">
      <c r="Z1028231" s="5"/>
    </row>
    <row r="1028232" spans="26:26">
      <c r="Z1028232" s="5"/>
    </row>
    <row r="1028233" spans="26:26">
      <c r="Z1028233" s="5"/>
    </row>
    <row r="1028234" spans="26:26">
      <c r="Z1028234" s="5"/>
    </row>
    <row r="1028235" spans="26:26">
      <c r="Z1028235" s="5"/>
    </row>
    <row r="1028236" spans="26:26">
      <c r="Z1028236" s="5"/>
    </row>
    <row r="1028237" spans="26:26">
      <c r="Z1028237" s="5"/>
    </row>
    <row r="1028238" spans="26:26">
      <c r="Z1028238" s="5"/>
    </row>
    <row r="1028239" spans="26:26">
      <c r="Z1028239" s="5"/>
    </row>
    <row r="1028240" spans="26:26">
      <c r="Z1028240" s="5"/>
    </row>
    <row r="1028241" spans="26:26">
      <c r="Z1028241" s="5"/>
    </row>
    <row r="1028242" spans="26:26">
      <c r="Z1028242" s="5"/>
    </row>
    <row r="1028243" spans="26:26">
      <c r="Z1028243" s="5"/>
    </row>
    <row r="1028244" spans="26:26">
      <c r="Z1028244" s="5"/>
    </row>
    <row r="1028245" spans="26:26">
      <c r="Z1028245" s="5"/>
    </row>
    <row r="1028246" spans="26:26">
      <c r="Z1028246" s="5"/>
    </row>
    <row r="1028247" spans="26:26">
      <c r="Z1028247" s="5"/>
    </row>
    <row r="1028248" spans="26:26">
      <c r="Z1028248" s="5"/>
    </row>
    <row r="1028249" spans="26:26">
      <c r="Z1028249" s="5"/>
    </row>
    <row r="1028250" spans="26:26">
      <c r="Z1028250" s="5"/>
    </row>
    <row r="1028251" spans="26:26">
      <c r="Z1028251" s="5"/>
    </row>
    <row r="1028252" spans="26:26">
      <c r="Z1028252" s="5"/>
    </row>
    <row r="1028253" spans="26:26">
      <c r="Z1028253" s="5"/>
    </row>
    <row r="1028254" spans="26:26">
      <c r="Z1028254" s="5"/>
    </row>
    <row r="1028255" spans="26:26">
      <c r="Z1028255" s="5"/>
    </row>
    <row r="1028256" spans="26:26">
      <c r="Z1028256" s="5"/>
    </row>
    <row r="1028257" spans="26:26">
      <c r="Z1028257" s="5"/>
    </row>
    <row r="1028258" spans="26:26">
      <c r="Z1028258" s="5"/>
    </row>
    <row r="1028259" spans="26:26">
      <c r="Z1028259" s="5"/>
    </row>
    <row r="1028260" spans="26:26">
      <c r="Z1028260" s="5"/>
    </row>
    <row r="1028261" spans="26:26">
      <c r="Z1028261" s="5"/>
    </row>
    <row r="1028262" spans="26:26">
      <c r="Z1028262" s="5"/>
    </row>
    <row r="1028263" spans="26:26">
      <c r="Z1028263" s="5"/>
    </row>
    <row r="1028264" spans="26:26">
      <c r="Z1028264" s="5"/>
    </row>
    <row r="1028265" spans="26:26">
      <c r="Z1028265" s="5"/>
    </row>
    <row r="1028266" spans="26:26">
      <c r="Z1028266" s="5"/>
    </row>
    <row r="1028267" spans="26:26">
      <c r="Z1028267" s="5"/>
    </row>
    <row r="1028268" spans="26:26">
      <c r="Z1028268" s="5"/>
    </row>
    <row r="1028269" spans="26:26">
      <c r="Z1028269" s="5"/>
    </row>
    <row r="1028270" spans="26:26">
      <c r="Z1028270" s="5"/>
    </row>
    <row r="1028271" spans="26:26">
      <c r="Z1028271" s="5"/>
    </row>
    <row r="1028272" spans="26:26">
      <c r="Z1028272" s="5"/>
    </row>
    <row r="1028273" spans="26:26">
      <c r="Z1028273" s="5"/>
    </row>
    <row r="1028274" spans="26:26">
      <c r="Z1028274" s="5"/>
    </row>
    <row r="1028275" spans="26:26">
      <c r="Z1028275" s="5"/>
    </row>
    <row r="1028276" spans="26:26">
      <c r="Z1028276" s="5"/>
    </row>
    <row r="1028277" spans="26:26">
      <c r="Z1028277" s="5"/>
    </row>
    <row r="1028278" spans="26:26">
      <c r="Z1028278" s="5"/>
    </row>
    <row r="1028279" spans="26:26">
      <c r="Z1028279" s="5"/>
    </row>
    <row r="1028280" spans="26:26">
      <c r="Z1028280" s="5"/>
    </row>
    <row r="1028281" spans="26:26">
      <c r="Z1028281" s="5"/>
    </row>
    <row r="1028282" spans="26:26">
      <c r="Z1028282" s="5"/>
    </row>
    <row r="1028283" spans="26:26">
      <c r="Z1028283" s="5"/>
    </row>
    <row r="1028284" spans="26:26">
      <c r="Z1028284" s="5"/>
    </row>
    <row r="1028285" spans="26:26">
      <c r="Z1028285" s="5"/>
    </row>
    <row r="1028286" spans="26:26">
      <c r="Z1028286" s="5"/>
    </row>
    <row r="1028287" spans="26:26">
      <c r="Z1028287" s="5"/>
    </row>
    <row r="1028288" spans="26:26">
      <c r="Z1028288" s="5"/>
    </row>
    <row r="1028289" spans="26:26">
      <c r="Z1028289" s="5"/>
    </row>
    <row r="1028290" spans="26:26">
      <c r="Z1028290" s="5"/>
    </row>
    <row r="1028291" spans="26:26">
      <c r="Z1028291" s="5"/>
    </row>
    <row r="1028292" spans="26:26">
      <c r="Z1028292" s="5"/>
    </row>
    <row r="1028293" spans="26:26">
      <c r="Z1028293" s="5"/>
    </row>
    <row r="1028294" spans="26:26">
      <c r="Z1028294" s="5"/>
    </row>
    <row r="1028295" spans="26:26">
      <c r="Z1028295" s="5"/>
    </row>
    <row r="1028296" spans="26:26">
      <c r="Z1028296" s="5"/>
    </row>
    <row r="1028297" spans="26:26">
      <c r="Z1028297" s="5"/>
    </row>
    <row r="1028298" spans="26:26">
      <c r="Z1028298" s="5"/>
    </row>
    <row r="1028299" spans="26:26">
      <c r="Z1028299" s="5"/>
    </row>
    <row r="1028300" spans="26:26">
      <c r="Z1028300" s="5"/>
    </row>
    <row r="1028301" spans="26:26">
      <c r="Z1028301" s="5"/>
    </row>
    <row r="1028302" spans="26:26">
      <c r="Z1028302" s="5"/>
    </row>
    <row r="1028303" spans="26:26">
      <c r="Z1028303" s="5"/>
    </row>
    <row r="1028304" spans="26:26">
      <c r="Z1028304" s="5"/>
    </row>
    <row r="1028305" spans="26:26">
      <c r="Z1028305" s="5"/>
    </row>
    <row r="1028306" spans="26:26">
      <c r="Z1028306" s="5"/>
    </row>
    <row r="1028307" spans="26:26">
      <c r="Z1028307" s="5"/>
    </row>
    <row r="1028308" spans="26:26">
      <c r="Z1028308" s="5"/>
    </row>
    <row r="1028309" spans="26:26">
      <c r="Z1028309" s="5"/>
    </row>
    <row r="1028310" spans="26:26">
      <c r="Z1028310" s="5"/>
    </row>
    <row r="1028311" spans="26:26">
      <c r="Z1028311" s="5"/>
    </row>
    <row r="1028312" spans="26:26">
      <c r="Z1028312" s="5"/>
    </row>
    <row r="1028313" spans="26:26">
      <c r="Z1028313" s="5"/>
    </row>
    <row r="1028314" spans="26:26">
      <c r="Z1028314" s="5"/>
    </row>
    <row r="1028315" spans="26:26">
      <c r="Z1028315" s="5"/>
    </row>
    <row r="1028316" spans="26:26">
      <c r="Z1028316" s="5"/>
    </row>
    <row r="1028317" spans="26:26">
      <c r="Z1028317" s="5"/>
    </row>
    <row r="1028318" spans="26:26">
      <c r="Z1028318" s="5"/>
    </row>
    <row r="1028319" spans="26:26">
      <c r="Z1028319" s="5"/>
    </row>
    <row r="1028320" spans="26:26">
      <c r="Z1028320" s="5"/>
    </row>
    <row r="1028321" spans="26:26">
      <c r="Z1028321" s="5"/>
    </row>
    <row r="1028322" spans="26:26">
      <c r="Z1028322" s="5"/>
    </row>
    <row r="1028323" spans="26:26">
      <c r="Z1028323" s="5"/>
    </row>
    <row r="1028324" spans="26:26">
      <c r="Z1028324" s="5"/>
    </row>
    <row r="1028325" spans="26:26">
      <c r="Z1028325" s="5"/>
    </row>
    <row r="1028326" spans="26:26">
      <c r="Z1028326" s="5"/>
    </row>
    <row r="1028327" spans="26:26">
      <c r="Z1028327" s="5"/>
    </row>
    <row r="1028328" spans="26:26">
      <c r="Z1028328" s="5"/>
    </row>
    <row r="1028329" spans="26:26">
      <c r="Z1028329" s="5"/>
    </row>
    <row r="1028330" spans="26:26">
      <c r="Z1028330" s="5"/>
    </row>
    <row r="1028331" spans="26:26">
      <c r="Z1028331" s="5"/>
    </row>
    <row r="1028332" spans="26:26">
      <c r="Z1028332" s="5"/>
    </row>
    <row r="1028333" spans="26:26">
      <c r="Z1028333" s="5"/>
    </row>
    <row r="1028334" spans="26:26">
      <c r="Z1028334" s="5"/>
    </row>
    <row r="1028335" spans="26:26">
      <c r="Z1028335" s="5"/>
    </row>
    <row r="1028336" spans="26:26">
      <c r="Z1028336" s="5"/>
    </row>
    <row r="1028337" spans="26:26">
      <c r="Z1028337" s="5"/>
    </row>
    <row r="1028338" spans="26:26">
      <c r="Z1028338" s="5"/>
    </row>
    <row r="1028339" spans="26:26">
      <c r="Z1028339" s="5"/>
    </row>
    <row r="1028340" spans="26:26">
      <c r="Z1028340" s="5"/>
    </row>
    <row r="1028341" spans="26:26">
      <c r="Z1028341" s="5"/>
    </row>
    <row r="1028342" spans="26:26">
      <c r="Z1028342" s="5"/>
    </row>
    <row r="1028343" spans="26:26">
      <c r="Z1028343" s="5"/>
    </row>
    <row r="1028344" spans="26:26">
      <c r="Z1028344" s="5"/>
    </row>
    <row r="1028345" spans="26:26">
      <c r="Z1028345" s="5"/>
    </row>
    <row r="1028346" spans="26:26">
      <c r="Z1028346" s="5"/>
    </row>
    <row r="1028347" spans="26:26">
      <c r="Z1028347" s="5"/>
    </row>
    <row r="1028348" spans="26:26">
      <c r="Z1028348" s="5"/>
    </row>
    <row r="1028349" spans="26:26">
      <c r="Z1028349" s="5"/>
    </row>
    <row r="1028350" spans="26:26">
      <c r="Z1028350" s="5"/>
    </row>
    <row r="1028351" spans="26:26">
      <c r="Z1028351" s="5"/>
    </row>
    <row r="1028352" spans="26:26">
      <c r="Z1028352" s="5"/>
    </row>
    <row r="1028353" spans="26:26">
      <c r="Z1028353" s="5"/>
    </row>
    <row r="1028354" spans="26:26">
      <c r="Z1028354" s="5"/>
    </row>
    <row r="1028355" spans="26:26">
      <c r="Z1028355" s="5"/>
    </row>
    <row r="1028356" spans="26:26">
      <c r="Z1028356" s="5"/>
    </row>
    <row r="1028357" spans="26:26">
      <c r="Z1028357" s="5"/>
    </row>
    <row r="1028358" spans="26:26">
      <c r="Z1028358" s="5"/>
    </row>
    <row r="1028359" spans="26:26">
      <c r="Z1028359" s="5"/>
    </row>
    <row r="1028360" spans="26:26">
      <c r="Z1028360" s="5"/>
    </row>
    <row r="1028361" spans="26:26">
      <c r="Z1028361" s="5"/>
    </row>
    <row r="1028362" spans="26:26">
      <c r="Z1028362" s="5"/>
    </row>
    <row r="1028363" spans="26:26">
      <c r="Z1028363" s="5"/>
    </row>
    <row r="1028364" spans="26:26">
      <c r="Z1028364" s="5"/>
    </row>
    <row r="1028365" spans="26:26">
      <c r="Z1028365" s="5"/>
    </row>
    <row r="1028366" spans="26:26">
      <c r="Z1028366" s="5"/>
    </row>
    <row r="1028367" spans="26:26">
      <c r="Z1028367" s="5"/>
    </row>
    <row r="1028368" spans="26:26">
      <c r="Z1028368" s="5"/>
    </row>
    <row r="1028369" spans="26:26">
      <c r="Z1028369" s="5"/>
    </row>
    <row r="1028370" spans="26:26">
      <c r="Z1028370" s="5"/>
    </row>
    <row r="1028371" spans="26:26">
      <c r="Z1028371" s="5"/>
    </row>
    <row r="1028372" spans="26:26">
      <c r="Z1028372" s="5"/>
    </row>
    <row r="1028373" spans="26:26">
      <c r="Z1028373" s="5"/>
    </row>
    <row r="1028374" spans="26:26">
      <c r="Z1028374" s="5"/>
    </row>
    <row r="1028375" spans="26:26">
      <c r="Z1028375" s="5"/>
    </row>
    <row r="1028376" spans="26:26">
      <c r="Z1028376" s="5"/>
    </row>
    <row r="1028377" spans="26:26">
      <c r="Z1028377" s="5"/>
    </row>
    <row r="1028378" spans="26:26">
      <c r="Z1028378" s="5"/>
    </row>
    <row r="1028379" spans="26:26">
      <c r="Z1028379" s="5"/>
    </row>
    <row r="1028380" spans="26:26">
      <c r="Z1028380" s="5"/>
    </row>
    <row r="1028381" spans="26:26">
      <c r="Z1028381" s="5"/>
    </row>
    <row r="1028382" spans="26:26">
      <c r="Z1028382" s="5"/>
    </row>
    <row r="1028383" spans="26:26">
      <c r="Z1028383" s="5"/>
    </row>
    <row r="1028384" spans="26:26">
      <c r="Z1028384" s="5"/>
    </row>
    <row r="1028385" spans="26:26">
      <c r="Z1028385" s="5"/>
    </row>
    <row r="1028386" spans="26:26">
      <c r="Z1028386" s="5"/>
    </row>
    <row r="1028387" spans="26:26">
      <c r="Z1028387" s="5"/>
    </row>
    <row r="1028388" spans="26:26">
      <c r="Z1028388" s="5"/>
    </row>
    <row r="1028389" spans="26:26">
      <c r="Z1028389" s="5"/>
    </row>
    <row r="1028390" spans="26:26">
      <c r="Z1028390" s="5"/>
    </row>
    <row r="1028391" spans="26:26">
      <c r="Z1028391" s="5"/>
    </row>
    <row r="1028392" spans="26:26">
      <c r="Z1028392" s="5"/>
    </row>
    <row r="1028393" spans="26:26">
      <c r="Z1028393" s="5"/>
    </row>
    <row r="1028394" spans="26:26">
      <c r="Z1028394" s="5"/>
    </row>
    <row r="1028395" spans="26:26">
      <c r="Z1028395" s="5"/>
    </row>
    <row r="1028396" spans="26:26">
      <c r="Z1028396" s="5"/>
    </row>
    <row r="1028397" spans="26:26">
      <c r="Z1028397" s="5"/>
    </row>
    <row r="1028398" spans="26:26">
      <c r="Z1028398" s="5"/>
    </row>
    <row r="1028399" spans="26:26">
      <c r="Z1028399" s="5"/>
    </row>
    <row r="1028400" spans="26:26">
      <c r="Z1028400" s="5"/>
    </row>
    <row r="1028401" spans="26:26">
      <c r="Z1028401" s="5"/>
    </row>
    <row r="1028402" spans="26:26">
      <c r="Z1028402" s="5"/>
    </row>
    <row r="1028403" spans="26:26">
      <c r="Z1028403" s="5"/>
    </row>
    <row r="1028404" spans="26:26">
      <c r="Z1028404" s="5"/>
    </row>
    <row r="1028405" spans="26:26">
      <c r="Z1028405" s="5"/>
    </row>
    <row r="1028406" spans="26:26">
      <c r="Z1028406" s="5"/>
    </row>
    <row r="1028407" spans="26:26">
      <c r="Z1028407" s="5"/>
    </row>
    <row r="1028408" spans="26:26">
      <c r="Z1028408" s="5"/>
    </row>
    <row r="1028409" spans="26:26">
      <c r="Z1028409" s="5"/>
    </row>
    <row r="1028410" spans="26:26">
      <c r="Z1028410" s="5"/>
    </row>
    <row r="1028411" spans="26:26">
      <c r="Z1028411" s="5"/>
    </row>
    <row r="1028412" spans="26:26">
      <c r="Z1028412" s="5"/>
    </row>
    <row r="1028413" spans="26:26">
      <c r="Z1028413" s="5"/>
    </row>
    <row r="1028414" spans="26:26">
      <c r="Z1028414" s="5"/>
    </row>
    <row r="1028415" spans="26:26">
      <c r="Z1028415" s="5"/>
    </row>
    <row r="1028416" spans="26:26">
      <c r="Z1028416" s="5"/>
    </row>
    <row r="1028417" spans="26:26">
      <c r="Z1028417" s="5"/>
    </row>
    <row r="1028418" spans="26:26">
      <c r="Z1028418" s="5"/>
    </row>
    <row r="1028419" spans="26:26">
      <c r="Z1028419" s="5"/>
    </row>
    <row r="1028420" spans="26:26">
      <c r="Z1028420" s="5"/>
    </row>
    <row r="1028421" spans="26:26">
      <c r="Z1028421" s="5"/>
    </row>
    <row r="1028422" spans="26:26">
      <c r="Z1028422" s="5"/>
    </row>
    <row r="1028423" spans="26:26">
      <c r="Z1028423" s="5"/>
    </row>
    <row r="1028424" spans="26:26">
      <c r="Z1028424" s="5"/>
    </row>
    <row r="1028425" spans="26:26">
      <c r="Z1028425" s="5"/>
    </row>
    <row r="1028426" spans="26:26">
      <c r="Z1028426" s="5"/>
    </row>
    <row r="1028427" spans="26:26">
      <c r="Z1028427" s="5"/>
    </row>
    <row r="1028428" spans="26:26">
      <c r="Z1028428" s="5"/>
    </row>
    <row r="1028429" spans="26:26">
      <c r="Z1028429" s="5"/>
    </row>
    <row r="1028430" spans="26:26">
      <c r="Z1028430" s="5"/>
    </row>
    <row r="1028431" spans="26:26">
      <c r="Z1028431" s="5"/>
    </row>
    <row r="1028432" spans="26:26">
      <c r="Z1028432" s="5"/>
    </row>
    <row r="1028433" spans="26:26">
      <c r="Z1028433" s="5"/>
    </row>
    <row r="1028434" spans="26:26">
      <c r="Z1028434" s="5"/>
    </row>
    <row r="1028435" spans="26:26">
      <c r="Z1028435" s="5"/>
    </row>
    <row r="1028436" spans="26:26">
      <c r="Z1028436" s="5"/>
    </row>
    <row r="1028437" spans="26:26">
      <c r="Z1028437" s="5"/>
    </row>
    <row r="1028438" spans="26:26">
      <c r="Z1028438" s="5"/>
    </row>
    <row r="1028439" spans="26:26">
      <c r="Z1028439" s="5"/>
    </row>
    <row r="1028440" spans="26:26">
      <c r="Z1028440" s="5"/>
    </row>
    <row r="1028441" spans="26:26">
      <c r="Z1028441" s="5"/>
    </row>
    <row r="1028442" spans="26:26">
      <c r="Z1028442" s="5"/>
    </row>
    <row r="1028443" spans="26:26">
      <c r="Z1028443" s="5"/>
    </row>
    <row r="1028444" spans="26:26">
      <c r="Z1028444" s="5"/>
    </row>
    <row r="1028445" spans="26:26">
      <c r="Z1028445" s="5"/>
    </row>
    <row r="1028446" spans="26:26">
      <c r="Z1028446" s="5"/>
    </row>
    <row r="1028447" spans="26:26">
      <c r="Z1028447" s="5"/>
    </row>
    <row r="1028448" spans="26:26">
      <c r="Z1028448" s="5"/>
    </row>
    <row r="1028449" spans="26:26">
      <c r="Z1028449" s="5"/>
    </row>
    <row r="1028450" spans="26:26">
      <c r="Z1028450" s="5"/>
    </row>
    <row r="1028451" spans="26:26">
      <c r="Z1028451" s="5"/>
    </row>
    <row r="1028452" spans="26:26">
      <c r="Z1028452" s="5"/>
    </row>
    <row r="1028453" spans="26:26">
      <c r="Z1028453" s="5"/>
    </row>
    <row r="1028454" spans="26:26">
      <c r="Z1028454" s="5"/>
    </row>
    <row r="1028455" spans="26:26">
      <c r="Z1028455" s="5"/>
    </row>
    <row r="1028456" spans="26:26">
      <c r="Z1028456" s="5"/>
    </row>
    <row r="1028457" spans="26:26">
      <c r="Z1028457" s="5"/>
    </row>
    <row r="1028458" spans="26:26">
      <c r="Z1028458" s="5"/>
    </row>
    <row r="1028459" spans="26:26">
      <c r="Z1028459" s="5"/>
    </row>
    <row r="1028460" spans="26:26">
      <c r="Z1028460" s="5"/>
    </row>
    <row r="1028461" spans="26:26">
      <c r="Z1028461" s="5"/>
    </row>
    <row r="1028462" spans="26:26">
      <c r="Z1028462" s="5"/>
    </row>
    <row r="1028463" spans="26:26">
      <c r="Z1028463" s="5"/>
    </row>
    <row r="1028464" spans="26:26">
      <c r="Z1028464" s="5"/>
    </row>
    <row r="1028465" spans="26:26">
      <c r="Z1028465" s="5"/>
    </row>
    <row r="1028466" spans="26:26">
      <c r="Z1028466" s="5"/>
    </row>
    <row r="1028467" spans="26:26">
      <c r="Z1028467" s="5"/>
    </row>
    <row r="1028468" spans="26:26">
      <c r="Z1028468" s="5"/>
    </row>
    <row r="1028469" spans="26:26">
      <c r="Z1028469" s="5"/>
    </row>
    <row r="1028470" spans="26:26">
      <c r="Z1028470" s="5"/>
    </row>
    <row r="1028471" spans="26:26">
      <c r="Z1028471" s="5"/>
    </row>
    <row r="1028472" spans="26:26">
      <c r="Z1028472" s="5"/>
    </row>
    <row r="1028473" spans="26:26">
      <c r="Z1028473" s="5"/>
    </row>
    <row r="1028474" spans="26:26">
      <c r="Z1028474" s="5"/>
    </row>
    <row r="1028475" spans="26:26">
      <c r="Z1028475" s="5"/>
    </row>
    <row r="1028476" spans="26:26">
      <c r="Z1028476" s="5"/>
    </row>
    <row r="1028477" spans="26:26">
      <c r="Z1028477" s="5"/>
    </row>
    <row r="1028478" spans="26:26">
      <c r="Z1028478" s="5"/>
    </row>
    <row r="1028479" spans="26:26">
      <c r="Z1028479" s="5"/>
    </row>
    <row r="1028480" spans="26:26">
      <c r="Z1028480" s="5"/>
    </row>
    <row r="1028481" spans="26:26">
      <c r="Z1028481" s="5"/>
    </row>
    <row r="1028482" spans="26:26">
      <c r="Z1028482" s="5"/>
    </row>
    <row r="1028483" spans="26:26">
      <c r="Z1028483" s="5"/>
    </row>
    <row r="1028484" spans="26:26">
      <c r="Z1028484" s="5"/>
    </row>
    <row r="1028485" spans="26:26">
      <c r="Z1028485" s="5"/>
    </row>
    <row r="1028486" spans="26:26">
      <c r="Z1028486" s="5"/>
    </row>
    <row r="1028487" spans="26:26">
      <c r="Z1028487" s="5"/>
    </row>
    <row r="1028488" spans="26:26">
      <c r="Z1028488" s="5"/>
    </row>
    <row r="1028489" spans="26:26">
      <c r="Z1028489" s="5"/>
    </row>
    <row r="1028490" spans="26:26">
      <c r="Z1028490" s="5"/>
    </row>
    <row r="1028491" spans="26:26">
      <c r="Z1028491" s="5"/>
    </row>
    <row r="1028492" spans="26:26">
      <c r="Z1028492" s="5"/>
    </row>
    <row r="1028493" spans="26:26">
      <c r="Z1028493" s="5"/>
    </row>
    <row r="1028494" spans="26:26">
      <c r="Z1028494" s="5"/>
    </row>
    <row r="1028495" spans="26:26">
      <c r="Z1028495" s="5"/>
    </row>
    <row r="1028496" spans="26:26">
      <c r="Z1028496" s="5"/>
    </row>
    <row r="1028497" spans="26:26">
      <c r="Z1028497" s="5"/>
    </row>
    <row r="1028498" spans="26:26">
      <c r="Z1028498" s="5"/>
    </row>
    <row r="1028499" spans="26:26">
      <c r="Z1028499" s="5"/>
    </row>
    <row r="1028500" spans="26:26">
      <c r="Z1028500" s="5"/>
    </row>
    <row r="1028501" spans="26:26">
      <c r="Z1028501" s="5"/>
    </row>
    <row r="1028502" spans="26:26">
      <c r="Z1028502" s="5"/>
    </row>
    <row r="1028503" spans="26:26">
      <c r="Z1028503" s="5"/>
    </row>
    <row r="1028504" spans="26:26">
      <c r="Z1028504" s="5"/>
    </row>
    <row r="1028505" spans="26:26">
      <c r="Z1028505" s="5"/>
    </row>
    <row r="1028506" spans="26:26">
      <c r="Z1028506" s="5"/>
    </row>
    <row r="1028507" spans="26:26">
      <c r="Z1028507" s="5"/>
    </row>
    <row r="1028508" spans="26:26">
      <c r="Z1028508" s="5"/>
    </row>
    <row r="1028509" spans="26:26">
      <c r="Z1028509" s="5"/>
    </row>
    <row r="1028510" spans="26:26">
      <c r="Z1028510" s="5"/>
    </row>
    <row r="1028511" spans="26:26">
      <c r="Z1028511" s="5"/>
    </row>
    <row r="1028512" spans="26:26">
      <c r="Z1028512" s="5"/>
    </row>
    <row r="1028513" spans="26:26">
      <c r="Z1028513" s="5"/>
    </row>
    <row r="1028514" spans="26:26">
      <c r="Z1028514" s="5"/>
    </row>
    <row r="1028515" spans="26:26">
      <c r="Z1028515" s="5"/>
    </row>
    <row r="1028516" spans="26:26">
      <c r="Z1028516" s="5"/>
    </row>
    <row r="1028517" spans="26:26">
      <c r="Z1028517" s="5"/>
    </row>
    <row r="1028518" spans="26:26">
      <c r="Z1028518" s="5"/>
    </row>
    <row r="1028519" spans="26:26">
      <c r="Z1028519" s="5"/>
    </row>
    <row r="1028520" spans="26:26">
      <c r="Z1028520" s="5"/>
    </row>
    <row r="1028521" spans="26:26">
      <c r="Z1028521" s="5"/>
    </row>
    <row r="1028522" spans="26:26">
      <c r="Z1028522" s="5"/>
    </row>
    <row r="1028523" spans="26:26">
      <c r="Z1028523" s="5"/>
    </row>
    <row r="1028524" spans="26:26">
      <c r="Z1028524" s="5"/>
    </row>
    <row r="1028525" spans="26:26">
      <c r="Z1028525" s="5"/>
    </row>
    <row r="1028526" spans="26:26">
      <c r="Z1028526" s="5"/>
    </row>
    <row r="1028527" spans="26:26">
      <c r="Z1028527" s="5"/>
    </row>
    <row r="1028528" spans="26:26">
      <c r="Z1028528" s="5"/>
    </row>
    <row r="1028529" spans="26:26">
      <c r="Z1028529" s="5"/>
    </row>
    <row r="1028530" spans="26:26">
      <c r="Z1028530" s="5"/>
    </row>
    <row r="1028531" spans="26:26">
      <c r="Z1028531" s="5"/>
    </row>
    <row r="1028532" spans="26:26">
      <c r="Z1028532" s="5"/>
    </row>
    <row r="1028533" spans="26:26">
      <c r="Z1028533" s="5"/>
    </row>
    <row r="1028534" spans="26:26">
      <c r="Z1028534" s="5"/>
    </row>
    <row r="1028535" spans="26:26">
      <c r="Z1028535" s="5"/>
    </row>
    <row r="1028536" spans="26:26">
      <c r="Z1028536" s="5"/>
    </row>
    <row r="1028537" spans="26:26">
      <c r="Z1028537" s="5"/>
    </row>
    <row r="1028538" spans="26:26">
      <c r="Z1028538" s="5"/>
    </row>
    <row r="1028539" spans="26:26">
      <c r="Z1028539" s="5"/>
    </row>
    <row r="1028540" spans="26:26">
      <c r="Z1028540" s="5"/>
    </row>
    <row r="1028541" spans="26:26">
      <c r="Z1028541" s="5"/>
    </row>
    <row r="1028542" spans="26:26">
      <c r="Z1028542" s="5"/>
    </row>
    <row r="1028543" spans="26:26">
      <c r="Z1028543" s="5"/>
    </row>
    <row r="1028544" spans="26:26">
      <c r="Z1028544" s="5"/>
    </row>
    <row r="1028545" spans="26:26">
      <c r="Z1028545" s="5"/>
    </row>
    <row r="1028546" spans="26:26">
      <c r="Z1028546" s="5"/>
    </row>
    <row r="1028547" spans="26:26">
      <c r="Z1028547" s="5"/>
    </row>
    <row r="1028548" spans="26:26">
      <c r="Z1028548" s="5"/>
    </row>
    <row r="1028549" spans="26:26">
      <c r="Z1028549" s="5"/>
    </row>
    <row r="1028550" spans="26:26">
      <c r="Z1028550" s="5"/>
    </row>
    <row r="1028551" spans="26:26">
      <c r="Z1028551" s="5"/>
    </row>
    <row r="1028552" spans="26:26">
      <c r="Z1028552" s="5"/>
    </row>
    <row r="1028553" spans="26:26">
      <c r="Z1028553" s="5"/>
    </row>
    <row r="1028554" spans="26:26">
      <c r="Z1028554" s="5"/>
    </row>
    <row r="1028555" spans="26:26">
      <c r="Z1028555" s="5"/>
    </row>
    <row r="1028556" spans="26:26">
      <c r="Z1028556" s="5"/>
    </row>
    <row r="1028557" spans="26:26">
      <c r="Z1028557" s="5"/>
    </row>
    <row r="1028558" spans="26:26">
      <c r="Z1028558" s="5"/>
    </row>
    <row r="1028559" spans="26:26">
      <c r="Z1028559" s="5"/>
    </row>
    <row r="1028560" spans="26:26">
      <c r="Z1028560" s="5"/>
    </row>
    <row r="1028561" spans="26:26">
      <c r="Z1028561" s="5"/>
    </row>
    <row r="1028562" spans="26:26">
      <c r="Z1028562" s="5"/>
    </row>
    <row r="1028563" spans="26:26">
      <c r="Z1028563" s="5"/>
    </row>
    <row r="1028564" spans="26:26">
      <c r="Z1028564" s="5"/>
    </row>
    <row r="1028565" spans="26:26">
      <c r="Z1028565" s="5"/>
    </row>
    <row r="1028566" spans="26:26">
      <c r="Z1028566" s="5"/>
    </row>
    <row r="1028567" spans="26:26">
      <c r="Z1028567" s="5"/>
    </row>
    <row r="1028568" spans="26:26">
      <c r="Z1028568" s="5"/>
    </row>
    <row r="1028569" spans="26:26">
      <c r="Z1028569" s="5"/>
    </row>
    <row r="1028570" spans="26:26">
      <c r="Z1028570" s="5"/>
    </row>
    <row r="1028571" spans="26:26">
      <c r="Z1028571" s="5"/>
    </row>
    <row r="1028572" spans="26:26">
      <c r="Z1028572" s="5"/>
    </row>
    <row r="1028573" spans="26:26">
      <c r="Z1028573" s="5"/>
    </row>
    <row r="1028574" spans="26:26">
      <c r="Z1028574" s="5"/>
    </row>
    <row r="1028575" spans="26:26">
      <c r="Z1028575" s="5"/>
    </row>
    <row r="1028576" spans="26:26">
      <c r="Z1028576" s="5"/>
    </row>
    <row r="1028577" spans="26:26">
      <c r="Z1028577" s="5"/>
    </row>
    <row r="1028578" spans="26:26">
      <c r="Z1028578" s="5"/>
    </row>
    <row r="1028579" spans="26:26">
      <c r="Z1028579" s="5"/>
    </row>
    <row r="1028580" spans="26:26">
      <c r="Z1028580" s="5"/>
    </row>
    <row r="1028581" spans="26:26">
      <c r="Z1028581" s="5"/>
    </row>
    <row r="1028582" spans="26:26">
      <c r="Z1028582" s="5"/>
    </row>
    <row r="1028583" spans="26:26">
      <c r="Z1028583" s="5"/>
    </row>
    <row r="1028584" spans="26:26">
      <c r="Z1028584" s="5"/>
    </row>
    <row r="1028585" spans="26:26">
      <c r="Z1028585" s="5"/>
    </row>
    <row r="1028586" spans="26:26">
      <c r="Z1028586" s="5"/>
    </row>
    <row r="1028587" spans="26:26">
      <c r="Z1028587" s="5"/>
    </row>
    <row r="1028588" spans="26:26">
      <c r="Z1028588" s="5"/>
    </row>
    <row r="1028589" spans="26:26">
      <c r="Z1028589" s="5"/>
    </row>
    <row r="1028590" spans="26:26">
      <c r="Z1028590" s="5"/>
    </row>
    <row r="1028591" spans="26:26">
      <c r="Z1028591" s="5"/>
    </row>
    <row r="1028592" spans="26:26">
      <c r="Z1028592" s="5"/>
    </row>
    <row r="1028593" spans="26:26">
      <c r="Z1028593" s="5"/>
    </row>
    <row r="1028594" spans="26:26">
      <c r="Z1028594" s="5"/>
    </row>
    <row r="1028595" spans="26:26">
      <c r="Z1028595" s="5"/>
    </row>
    <row r="1028596" spans="26:26">
      <c r="Z1028596" s="5"/>
    </row>
    <row r="1028597" spans="26:26">
      <c r="Z1028597" s="5"/>
    </row>
    <row r="1028598" spans="26:26">
      <c r="Z1028598" s="5"/>
    </row>
    <row r="1028599" spans="26:26">
      <c r="Z1028599" s="5"/>
    </row>
    <row r="1028600" spans="26:26">
      <c r="Z1028600" s="5"/>
    </row>
    <row r="1028601" spans="26:26">
      <c r="Z1028601" s="5"/>
    </row>
    <row r="1028602" spans="26:26">
      <c r="Z1028602" s="5"/>
    </row>
    <row r="1028603" spans="26:26">
      <c r="Z1028603" s="5"/>
    </row>
    <row r="1028604" spans="26:26">
      <c r="Z1028604" s="5"/>
    </row>
    <row r="1028605" spans="26:26">
      <c r="Z1028605" s="5"/>
    </row>
    <row r="1028606" spans="26:26">
      <c r="Z1028606" s="5"/>
    </row>
    <row r="1028607" spans="26:26">
      <c r="Z1028607" s="5"/>
    </row>
    <row r="1028608" spans="26:26">
      <c r="Z1028608" s="5"/>
    </row>
    <row r="1028609" spans="26:26">
      <c r="Z1028609" s="5"/>
    </row>
    <row r="1028610" spans="26:26">
      <c r="Z1028610" s="5"/>
    </row>
    <row r="1028611" spans="26:26">
      <c r="Z1028611" s="5"/>
    </row>
    <row r="1028612" spans="26:26">
      <c r="Z1028612" s="5"/>
    </row>
    <row r="1028613" spans="26:26">
      <c r="Z1028613" s="5"/>
    </row>
    <row r="1028614" spans="26:26">
      <c r="Z1028614" s="5"/>
    </row>
    <row r="1028615" spans="26:26">
      <c r="Z1028615" s="5"/>
    </row>
    <row r="1028616" spans="26:26">
      <c r="Z1028616" s="5"/>
    </row>
    <row r="1028617" spans="26:26">
      <c r="Z1028617" s="5"/>
    </row>
    <row r="1028618" spans="26:26">
      <c r="Z1028618" s="5"/>
    </row>
    <row r="1028619" spans="26:26">
      <c r="Z1028619" s="5"/>
    </row>
    <row r="1028620" spans="26:26">
      <c r="Z1028620" s="5"/>
    </row>
    <row r="1028621" spans="26:26">
      <c r="Z1028621" s="5"/>
    </row>
    <row r="1028622" spans="26:26">
      <c r="Z1028622" s="5"/>
    </row>
    <row r="1028623" spans="26:26">
      <c r="Z1028623" s="5"/>
    </row>
    <row r="1028624" spans="26:26">
      <c r="Z1028624" s="5"/>
    </row>
    <row r="1028625" spans="26:26">
      <c r="Z1028625" s="5"/>
    </row>
    <row r="1028626" spans="26:26">
      <c r="Z1028626" s="5"/>
    </row>
    <row r="1028627" spans="26:26">
      <c r="Z1028627" s="5"/>
    </row>
    <row r="1028628" spans="26:26">
      <c r="Z1028628" s="5"/>
    </row>
    <row r="1028629" spans="26:26">
      <c r="Z1028629" s="5"/>
    </row>
    <row r="1028630" spans="26:26">
      <c r="Z1028630" s="5"/>
    </row>
    <row r="1028631" spans="26:26">
      <c r="Z1028631" s="5"/>
    </row>
    <row r="1028632" spans="26:26">
      <c r="Z1028632" s="5"/>
    </row>
    <row r="1028633" spans="26:26">
      <c r="Z1028633" s="5"/>
    </row>
    <row r="1028634" spans="26:26">
      <c r="Z1028634" s="5"/>
    </row>
    <row r="1028635" spans="26:26">
      <c r="Z1028635" s="5"/>
    </row>
    <row r="1028636" spans="26:26">
      <c r="Z1028636" s="5"/>
    </row>
    <row r="1028637" spans="26:26">
      <c r="Z1028637" s="5"/>
    </row>
    <row r="1028638" spans="26:26">
      <c r="Z1028638" s="5"/>
    </row>
    <row r="1028639" spans="26:26">
      <c r="Z1028639" s="5"/>
    </row>
    <row r="1028640" spans="26:26">
      <c r="Z1028640" s="5"/>
    </row>
    <row r="1028641" spans="26:26">
      <c r="Z1028641" s="5"/>
    </row>
    <row r="1028642" spans="26:26">
      <c r="Z1028642" s="5"/>
    </row>
    <row r="1028643" spans="26:26">
      <c r="Z1028643" s="5"/>
    </row>
    <row r="1028644" spans="26:26">
      <c r="Z1028644" s="5"/>
    </row>
    <row r="1028645" spans="26:26">
      <c r="Z1028645" s="5"/>
    </row>
    <row r="1028646" spans="26:26">
      <c r="Z1028646" s="5"/>
    </row>
    <row r="1028647" spans="26:26">
      <c r="Z1028647" s="5"/>
    </row>
    <row r="1028648" spans="26:26">
      <c r="Z1028648" s="5"/>
    </row>
    <row r="1028649" spans="26:26">
      <c r="Z1028649" s="5"/>
    </row>
    <row r="1028650" spans="26:26">
      <c r="Z1028650" s="5"/>
    </row>
    <row r="1028651" spans="26:26">
      <c r="Z1028651" s="5"/>
    </row>
    <row r="1028652" spans="26:26">
      <c r="Z1028652" s="5"/>
    </row>
    <row r="1028653" spans="26:26">
      <c r="Z1028653" s="5"/>
    </row>
    <row r="1028654" spans="26:26">
      <c r="Z1028654" s="5"/>
    </row>
    <row r="1028655" spans="26:26">
      <c r="Z1028655" s="5"/>
    </row>
    <row r="1028656" spans="26:26">
      <c r="Z1028656" s="5"/>
    </row>
    <row r="1028657" spans="26:26">
      <c r="Z1028657" s="5"/>
    </row>
    <row r="1028658" spans="26:26">
      <c r="Z1028658" s="5"/>
    </row>
    <row r="1028659" spans="26:26">
      <c r="Z1028659" s="5"/>
    </row>
    <row r="1028660" spans="26:26">
      <c r="Z1028660" s="5"/>
    </row>
    <row r="1028661" spans="26:26">
      <c r="Z1028661" s="5"/>
    </row>
    <row r="1028662" spans="26:26">
      <c r="Z1028662" s="5"/>
    </row>
    <row r="1028663" spans="26:26">
      <c r="Z1028663" s="5"/>
    </row>
    <row r="1028664" spans="26:26">
      <c r="Z1028664" s="5"/>
    </row>
    <row r="1028665" spans="26:26">
      <c r="Z1028665" s="5"/>
    </row>
    <row r="1028666" spans="26:26">
      <c r="Z1028666" s="5"/>
    </row>
    <row r="1028667" spans="26:26">
      <c r="Z1028667" s="5"/>
    </row>
    <row r="1028668" spans="26:26">
      <c r="Z1028668" s="5"/>
    </row>
    <row r="1028669" spans="26:26">
      <c r="Z1028669" s="5"/>
    </row>
    <row r="1028670" spans="26:26">
      <c r="Z1028670" s="5"/>
    </row>
    <row r="1028671" spans="26:26">
      <c r="Z1028671" s="5"/>
    </row>
    <row r="1028672" spans="26:26">
      <c r="Z1028672" s="5"/>
    </row>
    <row r="1028673" spans="26:26">
      <c r="Z1028673" s="5"/>
    </row>
    <row r="1028674" spans="26:26">
      <c r="Z1028674" s="5"/>
    </row>
    <row r="1028675" spans="26:26">
      <c r="Z1028675" s="5"/>
    </row>
    <row r="1028676" spans="26:26">
      <c r="Z1028676" s="5"/>
    </row>
    <row r="1028677" spans="26:26">
      <c r="Z1028677" s="5"/>
    </row>
    <row r="1028678" spans="26:26">
      <c r="Z1028678" s="5"/>
    </row>
    <row r="1028679" spans="26:26">
      <c r="Z1028679" s="5"/>
    </row>
    <row r="1028680" spans="26:26">
      <c r="Z1028680" s="5"/>
    </row>
    <row r="1028681" spans="26:26">
      <c r="Z1028681" s="5"/>
    </row>
    <row r="1028682" spans="26:26">
      <c r="Z1028682" s="5"/>
    </row>
    <row r="1028683" spans="26:26">
      <c r="Z1028683" s="5"/>
    </row>
    <row r="1028684" spans="26:26">
      <c r="Z1028684" s="5"/>
    </row>
    <row r="1028685" spans="26:26">
      <c r="Z1028685" s="5"/>
    </row>
    <row r="1028686" spans="26:26">
      <c r="Z1028686" s="5"/>
    </row>
    <row r="1028687" spans="26:26">
      <c r="Z1028687" s="5"/>
    </row>
    <row r="1028688" spans="26:26">
      <c r="Z1028688" s="5"/>
    </row>
    <row r="1028689" spans="26:26">
      <c r="Z1028689" s="5"/>
    </row>
    <row r="1028690" spans="26:26">
      <c r="Z1028690" s="5"/>
    </row>
    <row r="1028691" spans="26:26">
      <c r="Z1028691" s="5"/>
    </row>
    <row r="1028692" spans="26:26">
      <c r="Z1028692" s="5"/>
    </row>
    <row r="1028693" spans="26:26">
      <c r="Z1028693" s="5"/>
    </row>
    <row r="1028694" spans="26:26">
      <c r="Z1028694" s="5"/>
    </row>
    <row r="1028695" spans="26:26">
      <c r="Z1028695" s="5"/>
    </row>
    <row r="1028696" spans="26:26">
      <c r="Z1028696" s="5"/>
    </row>
    <row r="1028697" spans="26:26">
      <c r="Z1028697" s="5"/>
    </row>
    <row r="1028698" spans="26:26">
      <c r="Z1028698" s="5"/>
    </row>
    <row r="1028699" spans="26:26">
      <c r="Z1028699" s="5"/>
    </row>
    <row r="1028700" spans="26:26">
      <c r="Z1028700" s="5"/>
    </row>
    <row r="1028701" spans="26:26">
      <c r="Z1028701" s="5"/>
    </row>
    <row r="1028702" spans="26:26">
      <c r="Z1028702" s="5"/>
    </row>
    <row r="1028703" spans="26:26">
      <c r="Z1028703" s="5"/>
    </row>
    <row r="1028704" spans="26:26">
      <c r="Z1028704" s="5"/>
    </row>
    <row r="1028705" spans="26:26">
      <c r="Z1028705" s="5"/>
    </row>
    <row r="1028706" spans="26:26">
      <c r="Z1028706" s="5"/>
    </row>
    <row r="1028707" spans="26:26">
      <c r="Z1028707" s="5"/>
    </row>
    <row r="1028708" spans="26:26">
      <c r="Z1028708" s="5"/>
    </row>
    <row r="1028709" spans="26:26">
      <c r="Z1028709" s="5"/>
    </row>
    <row r="1028710" spans="26:26">
      <c r="Z1028710" s="5"/>
    </row>
    <row r="1028711" spans="26:26">
      <c r="Z1028711" s="5"/>
    </row>
    <row r="1028712" spans="26:26">
      <c r="Z1028712" s="5"/>
    </row>
    <row r="1028713" spans="26:26">
      <c r="Z1028713" s="5"/>
    </row>
    <row r="1028714" spans="26:26">
      <c r="Z1028714" s="5"/>
    </row>
    <row r="1028715" spans="26:26">
      <c r="Z1028715" s="5"/>
    </row>
    <row r="1028716" spans="26:26">
      <c r="Z1028716" s="5"/>
    </row>
    <row r="1028717" spans="26:26">
      <c r="Z1028717" s="5"/>
    </row>
    <row r="1028718" spans="26:26">
      <c r="Z1028718" s="5"/>
    </row>
    <row r="1028719" spans="26:26">
      <c r="Z1028719" s="5"/>
    </row>
    <row r="1028720" spans="26:26">
      <c r="Z1028720" s="5"/>
    </row>
    <row r="1028721" spans="26:26">
      <c r="Z1028721" s="5"/>
    </row>
    <row r="1028722" spans="26:26">
      <c r="Z1028722" s="5"/>
    </row>
    <row r="1028723" spans="26:26">
      <c r="Z1028723" s="5"/>
    </row>
    <row r="1028724" spans="26:26">
      <c r="Z1028724" s="5"/>
    </row>
    <row r="1028725" spans="26:26">
      <c r="Z1028725" s="5"/>
    </row>
    <row r="1028726" spans="26:26">
      <c r="Z1028726" s="5"/>
    </row>
    <row r="1028727" spans="26:26">
      <c r="Z1028727" s="5"/>
    </row>
    <row r="1028728" spans="26:26">
      <c r="Z1028728" s="5"/>
    </row>
    <row r="1028729" spans="26:26">
      <c r="Z1028729" s="5"/>
    </row>
    <row r="1028730" spans="26:26">
      <c r="Z1028730" s="5"/>
    </row>
    <row r="1028731" spans="26:26">
      <c r="Z1028731" s="5"/>
    </row>
    <row r="1028732" spans="26:26">
      <c r="Z1028732" s="5"/>
    </row>
    <row r="1028733" spans="26:26">
      <c r="Z1028733" s="5"/>
    </row>
    <row r="1028734" spans="26:26">
      <c r="Z1028734" s="5"/>
    </row>
    <row r="1028735" spans="26:26">
      <c r="Z1028735" s="5"/>
    </row>
    <row r="1028736" spans="26:26">
      <c r="Z1028736" s="5"/>
    </row>
    <row r="1028737" spans="26:26">
      <c r="Z1028737" s="5"/>
    </row>
    <row r="1028738" spans="26:26">
      <c r="Z1028738" s="5"/>
    </row>
    <row r="1028739" spans="26:26">
      <c r="Z1028739" s="5"/>
    </row>
    <row r="1028740" spans="26:26">
      <c r="Z1028740" s="5"/>
    </row>
    <row r="1028741" spans="26:26">
      <c r="Z1028741" s="5"/>
    </row>
    <row r="1028742" spans="26:26">
      <c r="Z1028742" s="5"/>
    </row>
    <row r="1028743" spans="26:26">
      <c r="Z1028743" s="5"/>
    </row>
    <row r="1028744" spans="26:26">
      <c r="Z1028744" s="5"/>
    </row>
    <row r="1028745" spans="26:26">
      <c r="Z1028745" s="5"/>
    </row>
    <row r="1028746" spans="26:26">
      <c r="Z1028746" s="5"/>
    </row>
    <row r="1028747" spans="26:26">
      <c r="Z1028747" s="5"/>
    </row>
    <row r="1028748" spans="26:26">
      <c r="Z1028748" s="5"/>
    </row>
    <row r="1028749" spans="26:26">
      <c r="Z1028749" s="5"/>
    </row>
    <row r="1028750" spans="26:26">
      <c r="Z1028750" s="5"/>
    </row>
    <row r="1028751" spans="26:26">
      <c r="Z1028751" s="5"/>
    </row>
    <row r="1028752" spans="26:26">
      <c r="Z1028752" s="5"/>
    </row>
    <row r="1028753" spans="26:26">
      <c r="Z1028753" s="5"/>
    </row>
    <row r="1028754" spans="26:26">
      <c r="Z1028754" s="5"/>
    </row>
    <row r="1028755" spans="26:26">
      <c r="Z1028755" s="5"/>
    </row>
    <row r="1028756" spans="26:26">
      <c r="Z1028756" s="5"/>
    </row>
    <row r="1028757" spans="26:26">
      <c r="Z1028757" s="5"/>
    </row>
    <row r="1028758" spans="26:26">
      <c r="Z1028758" s="5"/>
    </row>
    <row r="1028759" spans="26:26">
      <c r="Z1028759" s="5"/>
    </row>
    <row r="1028760" spans="26:26">
      <c r="Z1028760" s="5"/>
    </row>
    <row r="1028761" spans="26:26">
      <c r="Z1028761" s="5"/>
    </row>
    <row r="1028762" spans="26:26">
      <c r="Z1028762" s="5"/>
    </row>
    <row r="1028763" spans="26:26">
      <c r="Z1028763" s="5"/>
    </row>
    <row r="1028764" spans="26:26">
      <c r="Z1028764" s="5"/>
    </row>
    <row r="1028765" spans="26:26">
      <c r="Z1028765" s="5"/>
    </row>
    <row r="1028766" spans="26:26">
      <c r="Z1028766" s="5"/>
    </row>
    <row r="1028767" spans="26:26">
      <c r="Z1028767" s="5"/>
    </row>
    <row r="1028768" spans="26:26">
      <c r="Z1028768" s="5"/>
    </row>
    <row r="1028769" spans="26:26">
      <c r="Z1028769" s="5"/>
    </row>
    <row r="1028770" spans="26:26">
      <c r="Z1028770" s="5"/>
    </row>
    <row r="1028771" spans="26:26">
      <c r="Z1028771" s="5"/>
    </row>
    <row r="1028772" spans="26:26">
      <c r="Z1028772" s="5"/>
    </row>
    <row r="1028773" spans="26:26">
      <c r="Z1028773" s="5"/>
    </row>
    <row r="1028774" spans="26:26">
      <c r="Z1028774" s="5"/>
    </row>
    <row r="1028775" spans="26:26">
      <c r="Z1028775" s="5"/>
    </row>
    <row r="1028776" spans="26:26">
      <c r="Z1028776" s="5"/>
    </row>
    <row r="1028777" spans="26:26">
      <c r="Z1028777" s="5"/>
    </row>
    <row r="1028778" spans="26:26">
      <c r="Z1028778" s="5"/>
    </row>
    <row r="1028779" spans="26:26">
      <c r="Z1028779" s="5"/>
    </row>
    <row r="1028780" spans="26:26">
      <c r="Z1028780" s="5"/>
    </row>
    <row r="1028781" spans="26:26">
      <c r="Z1028781" s="5"/>
    </row>
    <row r="1028782" spans="26:26">
      <c r="Z1028782" s="5"/>
    </row>
    <row r="1028783" spans="26:26">
      <c r="Z1028783" s="5"/>
    </row>
    <row r="1028784" spans="26:26">
      <c r="Z1028784" s="5"/>
    </row>
    <row r="1028785" spans="26:26">
      <c r="Z1028785" s="5"/>
    </row>
    <row r="1028786" spans="26:26">
      <c r="Z1028786" s="5"/>
    </row>
    <row r="1028787" spans="26:26">
      <c r="Z1028787" s="5"/>
    </row>
    <row r="1028788" spans="26:26">
      <c r="Z1028788" s="5"/>
    </row>
    <row r="1028789" spans="26:26">
      <c r="Z1028789" s="5"/>
    </row>
    <row r="1028790" spans="26:26">
      <c r="Z1028790" s="5"/>
    </row>
    <row r="1028791" spans="26:26">
      <c r="Z1028791" s="5"/>
    </row>
    <row r="1028792" spans="26:26">
      <c r="Z1028792" s="5"/>
    </row>
    <row r="1028793" spans="26:26">
      <c r="Z1028793" s="5"/>
    </row>
    <row r="1028794" spans="26:26">
      <c r="Z1028794" s="5"/>
    </row>
    <row r="1028795" spans="26:26">
      <c r="Z1028795" s="5"/>
    </row>
    <row r="1028796" spans="26:26">
      <c r="Z1028796" s="5"/>
    </row>
    <row r="1028797" spans="26:26">
      <c r="Z1028797" s="5"/>
    </row>
    <row r="1028798" spans="26:26">
      <c r="Z1028798" s="5"/>
    </row>
    <row r="1028799" spans="26:26">
      <c r="Z1028799" s="5"/>
    </row>
    <row r="1028800" spans="26:26">
      <c r="Z1028800" s="5"/>
    </row>
    <row r="1028801" spans="26:26">
      <c r="Z1028801" s="5"/>
    </row>
    <row r="1028802" spans="26:26">
      <c r="Z1028802" s="5"/>
    </row>
    <row r="1028803" spans="26:26">
      <c r="Z1028803" s="5"/>
    </row>
    <row r="1028804" spans="26:26">
      <c r="Z1028804" s="5"/>
    </row>
    <row r="1028805" spans="26:26">
      <c r="Z1028805" s="5"/>
    </row>
    <row r="1028806" spans="26:26">
      <c r="Z1028806" s="5"/>
    </row>
    <row r="1028807" spans="26:26">
      <c r="Z1028807" s="5"/>
    </row>
    <row r="1028808" spans="26:26">
      <c r="Z1028808" s="5"/>
    </row>
    <row r="1028809" spans="26:26">
      <c r="Z1028809" s="5"/>
    </row>
    <row r="1028810" spans="26:26">
      <c r="Z1028810" s="5"/>
    </row>
    <row r="1028811" spans="26:26">
      <c r="Z1028811" s="5"/>
    </row>
    <row r="1028812" spans="26:26">
      <c r="Z1028812" s="5"/>
    </row>
    <row r="1028813" spans="26:26">
      <c r="Z1028813" s="5"/>
    </row>
    <row r="1028814" spans="26:26">
      <c r="Z1028814" s="5"/>
    </row>
    <row r="1028815" spans="26:26">
      <c r="Z1028815" s="5"/>
    </row>
    <row r="1028816" spans="26:26">
      <c r="Z1028816" s="5"/>
    </row>
    <row r="1028817" spans="26:26">
      <c r="Z1028817" s="5"/>
    </row>
    <row r="1028818" spans="26:26">
      <c r="Z1028818" s="5"/>
    </row>
    <row r="1028819" spans="26:26">
      <c r="Z1028819" s="5"/>
    </row>
    <row r="1028820" spans="26:26">
      <c r="Z1028820" s="5"/>
    </row>
    <row r="1028821" spans="26:26">
      <c r="Z1028821" s="5"/>
    </row>
    <row r="1028822" spans="26:26">
      <c r="Z1028822" s="5"/>
    </row>
    <row r="1028823" spans="26:26">
      <c r="Z1028823" s="5"/>
    </row>
    <row r="1028824" spans="26:26">
      <c r="Z1028824" s="5"/>
    </row>
    <row r="1028825" spans="26:26">
      <c r="Z1028825" s="5"/>
    </row>
    <row r="1028826" spans="26:26">
      <c r="Z1028826" s="5"/>
    </row>
    <row r="1028827" spans="26:26">
      <c r="Z1028827" s="5"/>
    </row>
    <row r="1028828" spans="26:26">
      <c r="Z1028828" s="5"/>
    </row>
    <row r="1028829" spans="26:26">
      <c r="Z1028829" s="5"/>
    </row>
    <row r="1028830" spans="26:26">
      <c r="Z1028830" s="5"/>
    </row>
    <row r="1028831" spans="26:26">
      <c r="Z1028831" s="5"/>
    </row>
    <row r="1028832" spans="26:26">
      <c r="Z1028832" s="5"/>
    </row>
    <row r="1028833" spans="26:26">
      <c r="Z1028833" s="5"/>
    </row>
    <row r="1028834" spans="26:26">
      <c r="Z1028834" s="5"/>
    </row>
    <row r="1028835" spans="26:26">
      <c r="Z1028835" s="5"/>
    </row>
    <row r="1028836" spans="26:26">
      <c r="Z1028836" s="5"/>
    </row>
    <row r="1028837" spans="26:26">
      <c r="Z1028837" s="5"/>
    </row>
    <row r="1028838" spans="26:26">
      <c r="Z1028838" s="5"/>
    </row>
    <row r="1028839" spans="26:26">
      <c r="Z1028839" s="5"/>
    </row>
    <row r="1028840" spans="26:26">
      <c r="Z1028840" s="5"/>
    </row>
    <row r="1028841" spans="26:26">
      <c r="Z1028841" s="5"/>
    </row>
    <row r="1028842" spans="26:26">
      <c r="Z1028842" s="5"/>
    </row>
    <row r="1028843" spans="26:26">
      <c r="Z1028843" s="5"/>
    </row>
    <row r="1028844" spans="26:26">
      <c r="Z1028844" s="5"/>
    </row>
    <row r="1028845" spans="26:26">
      <c r="Z1028845" s="5"/>
    </row>
    <row r="1028846" spans="26:26">
      <c r="Z1028846" s="5"/>
    </row>
    <row r="1028847" spans="26:26">
      <c r="Z1028847" s="5"/>
    </row>
    <row r="1028848" spans="26:26">
      <c r="Z1028848" s="5"/>
    </row>
    <row r="1028849" spans="26:26">
      <c r="Z1028849" s="5"/>
    </row>
    <row r="1028850" spans="26:26">
      <c r="Z1028850" s="5"/>
    </row>
    <row r="1028851" spans="26:26">
      <c r="Z1028851" s="5"/>
    </row>
    <row r="1028852" spans="26:26">
      <c r="Z1028852" s="5"/>
    </row>
    <row r="1028853" spans="26:26">
      <c r="Z1028853" s="5"/>
    </row>
    <row r="1028854" spans="26:26">
      <c r="Z1028854" s="5"/>
    </row>
    <row r="1028855" spans="26:26">
      <c r="Z1028855" s="5"/>
    </row>
    <row r="1028856" spans="26:26">
      <c r="Z1028856" s="5"/>
    </row>
    <row r="1028857" spans="26:26">
      <c r="Z1028857" s="5"/>
    </row>
    <row r="1028858" spans="26:26">
      <c r="Z1028858" s="5"/>
    </row>
    <row r="1028859" spans="26:26">
      <c r="Z1028859" s="5"/>
    </row>
    <row r="1028860" spans="26:26">
      <c r="Z1028860" s="5"/>
    </row>
    <row r="1028861" spans="26:26">
      <c r="Z1028861" s="5"/>
    </row>
    <row r="1028862" spans="26:26">
      <c r="Z1028862" s="5"/>
    </row>
    <row r="1028863" spans="26:26">
      <c r="Z1028863" s="5"/>
    </row>
    <row r="1028864" spans="26:26">
      <c r="Z1028864" s="5"/>
    </row>
    <row r="1028865" spans="26:26">
      <c r="Z1028865" s="5"/>
    </row>
    <row r="1028866" spans="26:26">
      <c r="Z1028866" s="5"/>
    </row>
    <row r="1028867" spans="26:26">
      <c r="Z1028867" s="5"/>
    </row>
    <row r="1028868" spans="26:26">
      <c r="Z1028868" s="5"/>
    </row>
    <row r="1028869" spans="26:26">
      <c r="Z1028869" s="5"/>
    </row>
    <row r="1028870" spans="26:26">
      <c r="Z1028870" s="5"/>
    </row>
    <row r="1028871" spans="26:26">
      <c r="Z1028871" s="5"/>
    </row>
    <row r="1028872" spans="26:26">
      <c r="Z1028872" s="5"/>
    </row>
    <row r="1028873" spans="26:26">
      <c r="Z1028873" s="5"/>
    </row>
    <row r="1028874" spans="26:26">
      <c r="Z1028874" s="5"/>
    </row>
    <row r="1028875" spans="26:26">
      <c r="Z1028875" s="5"/>
    </row>
    <row r="1028876" spans="26:26">
      <c r="Z1028876" s="5"/>
    </row>
    <row r="1028877" spans="26:26">
      <c r="Z1028877" s="5"/>
    </row>
    <row r="1028878" spans="26:26">
      <c r="Z1028878" s="5"/>
    </row>
    <row r="1028879" spans="26:26">
      <c r="Z1028879" s="5"/>
    </row>
    <row r="1028880" spans="26:26">
      <c r="Z1028880" s="5"/>
    </row>
    <row r="1028881" spans="26:26">
      <c r="Z1028881" s="5"/>
    </row>
    <row r="1028882" spans="26:26">
      <c r="Z1028882" s="5"/>
    </row>
    <row r="1028883" spans="26:26">
      <c r="Z1028883" s="5"/>
    </row>
    <row r="1028884" spans="26:26">
      <c r="Z1028884" s="5"/>
    </row>
    <row r="1028885" spans="26:26">
      <c r="Z1028885" s="5"/>
    </row>
    <row r="1028886" spans="26:26">
      <c r="Z1028886" s="5"/>
    </row>
    <row r="1028887" spans="26:26">
      <c r="Z1028887" s="5"/>
    </row>
    <row r="1028888" spans="26:26">
      <c r="Z1028888" s="5"/>
    </row>
    <row r="1028889" spans="26:26">
      <c r="Z1028889" s="5"/>
    </row>
    <row r="1028890" spans="26:26">
      <c r="Z1028890" s="5"/>
    </row>
    <row r="1028891" spans="26:26">
      <c r="Z1028891" s="5"/>
    </row>
    <row r="1028892" spans="26:26">
      <c r="Z1028892" s="5"/>
    </row>
    <row r="1028893" spans="26:26">
      <c r="Z1028893" s="5"/>
    </row>
    <row r="1028894" spans="26:26">
      <c r="Z1028894" s="5"/>
    </row>
    <row r="1028895" spans="26:26">
      <c r="Z1028895" s="5"/>
    </row>
    <row r="1028896" spans="26:26">
      <c r="Z1028896" s="5"/>
    </row>
    <row r="1028897" spans="26:26">
      <c r="Z1028897" s="5"/>
    </row>
    <row r="1028898" spans="26:26">
      <c r="Z1028898" s="5"/>
    </row>
    <row r="1028899" spans="26:26">
      <c r="Z1028899" s="5"/>
    </row>
    <row r="1028900" spans="26:26">
      <c r="Z1028900" s="5"/>
    </row>
    <row r="1028901" spans="26:26">
      <c r="Z1028901" s="5"/>
    </row>
    <row r="1028902" spans="26:26">
      <c r="Z1028902" s="5"/>
    </row>
    <row r="1028903" spans="26:26">
      <c r="Z1028903" s="5"/>
    </row>
    <row r="1028904" spans="26:26">
      <c r="Z1028904" s="5"/>
    </row>
    <row r="1028905" spans="26:26">
      <c r="Z1028905" s="5"/>
    </row>
    <row r="1028906" spans="26:26">
      <c r="Z1028906" s="5"/>
    </row>
    <row r="1028907" spans="26:26">
      <c r="Z1028907" s="5"/>
    </row>
    <row r="1028908" spans="26:26">
      <c r="Z1028908" s="5"/>
    </row>
    <row r="1028909" spans="26:26">
      <c r="Z1028909" s="5"/>
    </row>
    <row r="1028910" spans="26:26">
      <c r="Z1028910" s="5"/>
    </row>
    <row r="1028911" spans="26:26">
      <c r="Z1028911" s="5"/>
    </row>
    <row r="1028912" spans="26:26">
      <c r="Z1028912" s="5"/>
    </row>
    <row r="1028913" spans="26:26">
      <c r="Z1028913" s="5"/>
    </row>
    <row r="1028914" spans="26:26">
      <c r="Z1028914" s="5"/>
    </row>
    <row r="1028915" spans="26:26">
      <c r="Z1028915" s="5"/>
    </row>
    <row r="1028916" spans="26:26">
      <c r="Z1028916" s="5"/>
    </row>
    <row r="1028917" spans="26:26">
      <c r="Z1028917" s="5"/>
    </row>
    <row r="1028918" spans="26:26">
      <c r="Z1028918" s="5"/>
    </row>
    <row r="1028919" spans="26:26">
      <c r="Z1028919" s="5"/>
    </row>
    <row r="1028920" spans="26:26">
      <c r="Z1028920" s="5"/>
    </row>
    <row r="1028921" spans="26:26">
      <c r="Z1028921" s="5"/>
    </row>
    <row r="1028922" spans="26:26">
      <c r="Z1028922" s="5"/>
    </row>
    <row r="1028923" spans="26:26">
      <c r="Z1028923" s="5"/>
    </row>
    <row r="1028924" spans="26:26">
      <c r="Z1028924" s="5"/>
    </row>
    <row r="1028925" spans="26:26">
      <c r="Z1028925" s="5"/>
    </row>
    <row r="1028926" spans="26:26">
      <c r="Z1028926" s="5"/>
    </row>
    <row r="1028927" spans="26:26">
      <c r="Z1028927" s="5"/>
    </row>
    <row r="1028928" spans="26:26">
      <c r="Z1028928" s="5"/>
    </row>
    <row r="1028929" spans="26:26">
      <c r="Z1028929" s="5"/>
    </row>
    <row r="1028930" spans="26:26">
      <c r="Z1028930" s="5"/>
    </row>
    <row r="1028931" spans="26:26">
      <c r="Z1028931" s="5"/>
    </row>
    <row r="1028932" spans="26:26">
      <c r="Z1028932" s="5"/>
    </row>
    <row r="1028933" spans="26:26">
      <c r="Z1028933" s="5"/>
    </row>
    <row r="1028934" spans="26:26">
      <c r="Z1028934" s="5"/>
    </row>
    <row r="1028935" spans="26:26">
      <c r="Z1028935" s="5"/>
    </row>
    <row r="1028936" spans="26:26">
      <c r="Z1028936" s="5"/>
    </row>
    <row r="1028937" spans="26:26">
      <c r="Z1028937" s="5"/>
    </row>
    <row r="1028938" spans="26:26">
      <c r="Z1028938" s="5"/>
    </row>
    <row r="1028939" spans="26:26">
      <c r="Z1028939" s="5"/>
    </row>
    <row r="1028940" spans="26:26">
      <c r="Z1028940" s="5"/>
    </row>
    <row r="1028941" spans="26:26">
      <c r="Z1028941" s="5"/>
    </row>
    <row r="1028942" spans="26:26">
      <c r="Z1028942" s="5"/>
    </row>
    <row r="1028943" spans="26:26">
      <c r="Z1028943" s="5"/>
    </row>
    <row r="1028944" spans="26:26">
      <c r="Z1028944" s="5"/>
    </row>
    <row r="1028945" spans="26:26">
      <c r="Z1028945" s="5"/>
    </row>
    <row r="1028946" spans="26:26">
      <c r="Z1028946" s="5"/>
    </row>
    <row r="1028947" spans="26:26">
      <c r="Z1028947" s="5"/>
    </row>
    <row r="1028948" spans="26:26">
      <c r="Z1028948" s="5"/>
    </row>
    <row r="1028949" spans="26:26">
      <c r="Z1028949" s="5"/>
    </row>
    <row r="1028950" spans="26:26">
      <c r="Z1028950" s="5"/>
    </row>
    <row r="1028951" spans="26:26">
      <c r="Z1028951" s="5"/>
    </row>
    <row r="1028952" spans="26:26">
      <c r="Z1028952" s="5"/>
    </row>
    <row r="1028953" spans="26:26">
      <c r="Z1028953" s="5"/>
    </row>
    <row r="1028954" spans="26:26">
      <c r="Z1028954" s="5"/>
    </row>
    <row r="1028955" spans="26:26">
      <c r="Z1028955" s="5"/>
    </row>
    <row r="1028956" spans="26:26">
      <c r="Z1028956" s="5"/>
    </row>
    <row r="1028957" spans="26:26">
      <c r="Z1028957" s="5"/>
    </row>
    <row r="1028958" spans="26:26">
      <c r="Z1028958" s="5"/>
    </row>
    <row r="1028959" spans="26:26">
      <c r="Z1028959" s="5"/>
    </row>
    <row r="1028960" spans="26:26">
      <c r="Z1028960" s="5"/>
    </row>
    <row r="1028961" spans="26:26">
      <c r="Z1028961" s="5"/>
    </row>
    <row r="1028962" spans="26:26">
      <c r="Z1028962" s="5"/>
    </row>
    <row r="1028963" spans="26:26">
      <c r="Z1028963" s="5"/>
    </row>
    <row r="1028964" spans="26:26">
      <c r="Z1028964" s="5"/>
    </row>
    <row r="1028965" spans="26:26">
      <c r="Z1028965" s="5"/>
    </row>
    <row r="1028966" spans="26:26">
      <c r="Z1028966" s="5"/>
    </row>
    <row r="1028967" spans="26:26">
      <c r="Z1028967" s="5"/>
    </row>
    <row r="1028968" spans="26:26">
      <c r="Z1028968" s="5"/>
    </row>
    <row r="1028969" spans="26:26">
      <c r="Z1028969" s="5"/>
    </row>
    <row r="1028970" spans="26:26">
      <c r="Z1028970" s="5"/>
    </row>
    <row r="1028971" spans="26:26">
      <c r="Z1028971" s="5"/>
    </row>
    <row r="1028972" spans="26:26">
      <c r="Z1028972" s="5"/>
    </row>
    <row r="1028973" spans="26:26">
      <c r="Z1028973" s="5"/>
    </row>
    <row r="1028974" spans="26:26">
      <c r="Z1028974" s="5"/>
    </row>
    <row r="1028975" spans="26:26">
      <c r="Z1028975" s="5"/>
    </row>
    <row r="1028976" spans="26:26">
      <c r="Z1028976" s="5"/>
    </row>
    <row r="1028977" spans="26:26">
      <c r="Z1028977" s="5"/>
    </row>
    <row r="1028978" spans="26:26">
      <c r="Z1028978" s="5"/>
    </row>
    <row r="1028979" spans="26:26">
      <c r="Z1028979" s="5"/>
    </row>
    <row r="1028980" spans="26:26">
      <c r="Z1028980" s="5"/>
    </row>
    <row r="1028981" spans="26:26">
      <c r="Z1028981" s="5"/>
    </row>
    <row r="1028982" spans="26:26">
      <c r="Z1028982" s="5"/>
    </row>
    <row r="1028983" spans="26:26">
      <c r="Z1028983" s="5"/>
    </row>
    <row r="1028984" spans="26:26">
      <c r="Z1028984" s="5"/>
    </row>
    <row r="1028985" spans="26:26">
      <c r="Z1028985" s="5"/>
    </row>
    <row r="1028986" spans="26:26">
      <c r="Z1028986" s="5"/>
    </row>
    <row r="1028987" spans="26:26">
      <c r="Z1028987" s="5"/>
    </row>
    <row r="1028988" spans="26:26">
      <c r="Z1028988" s="5"/>
    </row>
    <row r="1028989" spans="26:26">
      <c r="Z1028989" s="5"/>
    </row>
    <row r="1028990" spans="26:26">
      <c r="Z1028990" s="5"/>
    </row>
    <row r="1028991" spans="26:26">
      <c r="Z1028991" s="5"/>
    </row>
    <row r="1028992" spans="26:26">
      <c r="Z1028992" s="5"/>
    </row>
    <row r="1028993" spans="26:26">
      <c r="Z1028993" s="5"/>
    </row>
    <row r="1028994" spans="26:26">
      <c r="Z1028994" s="5"/>
    </row>
    <row r="1028995" spans="26:26">
      <c r="Z1028995" s="5"/>
    </row>
    <row r="1028996" spans="26:26">
      <c r="Z1028996" s="5"/>
    </row>
    <row r="1028997" spans="26:26">
      <c r="Z1028997" s="5"/>
    </row>
    <row r="1028998" spans="26:26">
      <c r="Z1028998" s="5"/>
    </row>
    <row r="1028999" spans="26:26">
      <c r="Z1028999" s="5"/>
    </row>
    <row r="1029000" spans="26:26">
      <c r="Z1029000" s="5"/>
    </row>
    <row r="1029001" spans="26:26">
      <c r="Z1029001" s="5"/>
    </row>
    <row r="1029002" spans="26:26">
      <c r="Z1029002" s="5"/>
    </row>
    <row r="1029003" spans="26:26">
      <c r="Z1029003" s="5"/>
    </row>
    <row r="1029004" spans="26:26">
      <c r="Z1029004" s="5"/>
    </row>
    <row r="1029005" spans="26:26">
      <c r="Z1029005" s="5"/>
    </row>
    <row r="1029006" spans="26:26">
      <c r="Z1029006" s="5"/>
    </row>
    <row r="1029007" spans="26:26">
      <c r="Z1029007" s="5"/>
    </row>
    <row r="1029008" spans="26:26">
      <c r="Z1029008" s="5"/>
    </row>
    <row r="1029009" spans="26:26">
      <c r="Z1029009" s="5"/>
    </row>
    <row r="1029010" spans="26:26">
      <c r="Z1029010" s="5"/>
    </row>
    <row r="1029011" spans="26:26">
      <c r="Z1029011" s="5"/>
    </row>
    <row r="1029012" spans="26:26">
      <c r="Z1029012" s="5"/>
    </row>
    <row r="1029013" spans="26:26">
      <c r="Z1029013" s="5"/>
    </row>
    <row r="1029014" spans="26:26">
      <c r="Z1029014" s="5"/>
    </row>
    <row r="1029015" spans="26:26">
      <c r="Z1029015" s="5"/>
    </row>
    <row r="1029016" spans="26:26">
      <c r="Z1029016" s="5"/>
    </row>
    <row r="1029017" spans="26:26">
      <c r="Z1029017" s="5"/>
    </row>
    <row r="1029018" spans="26:26">
      <c r="Z1029018" s="5"/>
    </row>
    <row r="1029019" spans="26:26">
      <c r="Z1029019" s="5"/>
    </row>
    <row r="1029020" spans="26:26">
      <c r="Z1029020" s="5"/>
    </row>
    <row r="1029021" spans="26:26">
      <c r="Z1029021" s="5"/>
    </row>
    <row r="1029022" spans="26:26">
      <c r="Z1029022" s="5"/>
    </row>
    <row r="1029023" spans="26:26">
      <c r="Z1029023" s="5"/>
    </row>
    <row r="1029024" spans="26:26">
      <c r="Z1029024" s="5"/>
    </row>
    <row r="1029025" spans="26:26">
      <c r="Z1029025" s="5"/>
    </row>
    <row r="1029026" spans="26:26">
      <c r="Z1029026" s="5"/>
    </row>
    <row r="1029027" spans="26:26">
      <c r="Z1029027" s="5"/>
    </row>
    <row r="1029028" spans="26:26">
      <c r="Z1029028" s="5"/>
    </row>
    <row r="1029029" spans="26:26">
      <c r="Z1029029" s="5"/>
    </row>
    <row r="1029030" spans="26:26">
      <c r="Z1029030" s="5"/>
    </row>
    <row r="1029031" spans="26:26">
      <c r="Z1029031" s="5"/>
    </row>
    <row r="1029032" spans="26:26">
      <c r="Z1029032" s="5"/>
    </row>
    <row r="1029033" spans="26:26">
      <c r="Z1029033" s="5"/>
    </row>
    <row r="1029034" spans="26:26">
      <c r="Z1029034" s="5"/>
    </row>
    <row r="1029035" spans="26:26">
      <c r="Z1029035" s="5"/>
    </row>
    <row r="1029036" spans="26:26">
      <c r="Z1029036" s="5"/>
    </row>
    <row r="1029037" spans="26:26">
      <c r="Z1029037" s="5"/>
    </row>
    <row r="1029038" spans="26:26">
      <c r="Z1029038" s="5"/>
    </row>
    <row r="1029039" spans="26:26">
      <c r="Z1029039" s="5"/>
    </row>
    <row r="1029040" spans="26:26">
      <c r="Z1029040" s="5"/>
    </row>
    <row r="1029041" spans="26:26">
      <c r="Z1029041" s="5"/>
    </row>
    <row r="1029042" spans="26:26">
      <c r="Z1029042" s="5"/>
    </row>
    <row r="1029043" spans="26:26">
      <c r="Z1029043" s="5"/>
    </row>
    <row r="1029044" spans="26:26">
      <c r="Z1029044" s="5"/>
    </row>
    <row r="1029045" spans="26:26">
      <c r="Z1029045" s="5"/>
    </row>
    <row r="1029046" spans="26:26">
      <c r="Z1029046" s="5"/>
    </row>
    <row r="1029047" spans="26:26">
      <c r="Z1029047" s="5"/>
    </row>
    <row r="1029048" spans="26:26">
      <c r="Z1029048" s="5"/>
    </row>
    <row r="1029049" spans="26:26">
      <c r="Z1029049" s="5"/>
    </row>
    <row r="1029050" spans="26:26">
      <c r="Z1029050" s="5"/>
    </row>
    <row r="1029051" spans="26:26">
      <c r="Z1029051" s="5"/>
    </row>
    <row r="1029052" spans="26:26">
      <c r="Z1029052" s="5"/>
    </row>
    <row r="1029053" spans="26:26">
      <c r="Z1029053" s="5"/>
    </row>
    <row r="1029054" spans="26:26">
      <c r="Z1029054" s="5"/>
    </row>
    <row r="1029055" spans="26:26">
      <c r="Z1029055" s="5"/>
    </row>
    <row r="1029056" spans="26:26">
      <c r="Z1029056" s="5"/>
    </row>
    <row r="1029057" spans="26:26">
      <c r="Z1029057" s="5"/>
    </row>
    <row r="1029058" spans="26:26">
      <c r="Z1029058" s="5"/>
    </row>
    <row r="1029059" spans="26:26">
      <c r="Z1029059" s="5"/>
    </row>
    <row r="1029060" spans="26:26">
      <c r="Z1029060" s="5"/>
    </row>
    <row r="1029061" spans="26:26">
      <c r="Z1029061" s="5"/>
    </row>
    <row r="1029062" spans="26:26">
      <c r="Z1029062" s="5"/>
    </row>
    <row r="1029063" spans="26:26">
      <c r="Z1029063" s="5"/>
    </row>
    <row r="1029064" spans="26:26">
      <c r="Z1029064" s="5"/>
    </row>
    <row r="1029065" spans="26:26">
      <c r="Z1029065" s="5"/>
    </row>
    <row r="1029066" spans="26:26">
      <c r="Z1029066" s="5"/>
    </row>
    <row r="1029067" spans="26:26">
      <c r="Z1029067" s="5"/>
    </row>
    <row r="1029068" spans="26:26">
      <c r="Z1029068" s="5"/>
    </row>
    <row r="1029069" spans="26:26">
      <c r="Z1029069" s="5"/>
    </row>
    <row r="1029070" spans="26:26">
      <c r="Z1029070" s="5"/>
    </row>
    <row r="1029071" spans="26:26">
      <c r="Z1029071" s="5"/>
    </row>
    <row r="1029072" spans="26:26">
      <c r="Z1029072" s="5"/>
    </row>
    <row r="1029073" spans="26:26">
      <c r="Z1029073" s="5"/>
    </row>
    <row r="1029074" spans="26:26">
      <c r="Z1029074" s="5"/>
    </row>
    <row r="1029075" spans="26:26">
      <c r="Z1029075" s="5"/>
    </row>
    <row r="1029076" spans="26:26">
      <c r="Z1029076" s="5"/>
    </row>
    <row r="1029077" spans="26:26">
      <c r="Z1029077" s="5"/>
    </row>
    <row r="1029078" spans="26:26">
      <c r="Z1029078" s="5"/>
    </row>
    <row r="1029079" spans="26:26">
      <c r="Z1029079" s="5"/>
    </row>
    <row r="1029080" spans="26:26">
      <c r="Z1029080" s="5"/>
    </row>
    <row r="1029081" spans="26:26">
      <c r="Z1029081" s="5"/>
    </row>
    <row r="1029082" spans="26:26">
      <c r="Z1029082" s="5"/>
    </row>
    <row r="1029083" spans="26:26">
      <c r="Z1029083" s="5"/>
    </row>
    <row r="1029084" spans="26:26">
      <c r="Z1029084" s="5"/>
    </row>
    <row r="1029085" spans="26:26">
      <c r="Z1029085" s="5"/>
    </row>
    <row r="1029086" spans="26:26">
      <c r="Z1029086" s="5"/>
    </row>
    <row r="1029087" spans="26:26">
      <c r="Z1029087" s="5"/>
    </row>
    <row r="1029088" spans="26:26">
      <c r="Z1029088" s="5"/>
    </row>
    <row r="1029089" spans="26:26">
      <c r="Z1029089" s="5"/>
    </row>
    <row r="1029090" spans="26:26">
      <c r="Z1029090" s="5"/>
    </row>
    <row r="1029091" spans="26:26">
      <c r="Z1029091" s="5"/>
    </row>
    <row r="1029092" spans="26:26">
      <c r="Z1029092" s="5"/>
    </row>
    <row r="1029093" spans="26:26">
      <c r="Z1029093" s="5"/>
    </row>
    <row r="1029094" spans="26:26">
      <c r="Z1029094" s="5"/>
    </row>
    <row r="1029095" spans="26:26">
      <c r="Z1029095" s="5"/>
    </row>
    <row r="1029096" spans="26:26">
      <c r="Z1029096" s="5"/>
    </row>
    <row r="1029097" spans="26:26">
      <c r="Z1029097" s="5"/>
    </row>
    <row r="1029098" spans="26:26">
      <c r="Z1029098" s="5"/>
    </row>
    <row r="1029099" spans="26:26">
      <c r="Z1029099" s="5"/>
    </row>
    <row r="1029100" spans="26:26">
      <c r="Z1029100" s="5"/>
    </row>
    <row r="1029101" spans="26:26">
      <c r="Z1029101" s="5"/>
    </row>
    <row r="1029102" spans="26:26">
      <c r="Z1029102" s="5"/>
    </row>
    <row r="1029103" spans="26:26">
      <c r="Z1029103" s="5"/>
    </row>
    <row r="1029104" spans="26:26">
      <c r="Z1029104" s="5"/>
    </row>
    <row r="1029105" spans="26:26">
      <c r="Z1029105" s="5"/>
    </row>
    <row r="1029106" spans="26:26">
      <c r="Z1029106" s="5"/>
    </row>
    <row r="1029107" spans="26:26">
      <c r="Z1029107" s="5"/>
    </row>
    <row r="1029108" spans="26:26">
      <c r="Z1029108" s="5"/>
    </row>
    <row r="1029109" spans="26:26">
      <c r="Z1029109" s="5"/>
    </row>
    <row r="1029110" spans="26:26">
      <c r="Z1029110" s="5"/>
    </row>
    <row r="1029111" spans="26:26">
      <c r="Z1029111" s="5"/>
    </row>
    <row r="1029112" spans="26:26">
      <c r="Z1029112" s="5"/>
    </row>
    <row r="1029113" spans="26:26">
      <c r="Z1029113" s="5"/>
    </row>
    <row r="1029114" spans="26:26">
      <c r="Z1029114" s="5"/>
    </row>
    <row r="1029115" spans="26:26">
      <c r="Z1029115" s="5"/>
    </row>
    <row r="1029116" spans="26:26">
      <c r="Z1029116" s="5"/>
    </row>
    <row r="1029117" spans="26:26">
      <c r="Z1029117" s="5"/>
    </row>
    <row r="1029118" spans="26:26">
      <c r="Z1029118" s="5"/>
    </row>
    <row r="1029119" spans="26:26">
      <c r="Z1029119" s="5"/>
    </row>
    <row r="1029120" spans="26:26">
      <c r="Z1029120" s="5"/>
    </row>
    <row r="1029121" spans="26:26">
      <c r="Z1029121" s="5"/>
    </row>
    <row r="1029122" spans="26:26">
      <c r="Z1029122" s="5"/>
    </row>
    <row r="1029123" spans="26:26">
      <c r="Z1029123" s="5"/>
    </row>
    <row r="1029124" spans="26:26">
      <c r="Z1029124" s="5"/>
    </row>
    <row r="1029125" spans="26:26">
      <c r="Z1029125" s="5"/>
    </row>
    <row r="1029126" spans="26:26">
      <c r="Z1029126" s="5"/>
    </row>
    <row r="1029127" spans="26:26">
      <c r="Z1029127" s="5"/>
    </row>
    <row r="1029128" spans="26:26">
      <c r="Z1029128" s="5"/>
    </row>
    <row r="1029129" spans="26:26">
      <c r="Z1029129" s="5"/>
    </row>
    <row r="1029130" spans="26:26">
      <c r="Z1029130" s="5"/>
    </row>
    <row r="1029131" spans="26:26">
      <c r="Z1029131" s="5"/>
    </row>
    <row r="1029132" spans="26:26">
      <c r="Z1029132" s="5"/>
    </row>
    <row r="1029133" spans="26:26">
      <c r="Z1029133" s="5"/>
    </row>
    <row r="1029134" spans="26:26">
      <c r="Z1029134" s="5"/>
    </row>
    <row r="1029135" spans="26:26">
      <c r="Z1029135" s="5"/>
    </row>
    <row r="1029136" spans="26:26">
      <c r="Z1029136" s="5"/>
    </row>
    <row r="1029137" spans="26:26">
      <c r="Z1029137" s="5"/>
    </row>
    <row r="1029138" spans="26:26">
      <c r="Z1029138" s="5"/>
    </row>
    <row r="1029139" spans="26:26">
      <c r="Z1029139" s="5"/>
    </row>
    <row r="1029140" spans="26:26">
      <c r="Z1029140" s="5"/>
    </row>
    <row r="1029141" spans="26:26">
      <c r="Z1029141" s="5"/>
    </row>
    <row r="1029142" spans="26:26">
      <c r="Z1029142" s="5"/>
    </row>
    <row r="1029143" spans="26:26">
      <c r="Z1029143" s="5"/>
    </row>
    <row r="1029144" spans="26:26">
      <c r="Z1029144" s="5"/>
    </row>
    <row r="1029145" spans="26:26">
      <c r="Z1029145" s="5"/>
    </row>
    <row r="1029146" spans="26:26">
      <c r="Z1029146" s="5"/>
    </row>
    <row r="1029147" spans="26:26">
      <c r="Z1029147" s="5"/>
    </row>
    <row r="1029148" spans="26:26">
      <c r="Z1029148" s="5"/>
    </row>
    <row r="1029149" spans="26:26">
      <c r="Z1029149" s="5"/>
    </row>
    <row r="1029150" spans="26:26">
      <c r="Z1029150" s="5"/>
    </row>
    <row r="1029151" spans="26:26">
      <c r="Z1029151" s="5"/>
    </row>
    <row r="1029152" spans="26:26">
      <c r="Z1029152" s="5"/>
    </row>
    <row r="1029153" spans="26:26">
      <c r="Z1029153" s="5"/>
    </row>
    <row r="1029154" spans="26:26">
      <c r="Z1029154" s="5"/>
    </row>
    <row r="1029155" spans="26:26">
      <c r="Z1029155" s="5"/>
    </row>
    <row r="1029156" spans="26:26">
      <c r="Z1029156" s="5"/>
    </row>
    <row r="1029157" spans="26:26">
      <c r="Z1029157" s="5"/>
    </row>
    <row r="1029158" spans="26:26">
      <c r="Z1029158" s="5"/>
    </row>
    <row r="1029159" spans="26:26">
      <c r="Z1029159" s="5"/>
    </row>
    <row r="1029160" spans="26:26">
      <c r="Z1029160" s="5"/>
    </row>
    <row r="1029161" spans="26:26">
      <c r="Z1029161" s="5"/>
    </row>
    <row r="1029162" spans="26:26">
      <c r="Z1029162" s="5"/>
    </row>
    <row r="1029163" spans="26:26">
      <c r="Z1029163" s="5"/>
    </row>
    <row r="1029164" spans="26:26">
      <c r="Z1029164" s="5"/>
    </row>
    <row r="1029165" spans="26:26">
      <c r="Z1029165" s="5"/>
    </row>
    <row r="1029166" spans="26:26">
      <c r="Z1029166" s="5"/>
    </row>
    <row r="1029167" spans="26:26">
      <c r="Z1029167" s="5"/>
    </row>
    <row r="1029168" spans="26:26">
      <c r="Z1029168" s="5"/>
    </row>
    <row r="1029169" spans="26:26">
      <c r="Z1029169" s="5"/>
    </row>
    <row r="1029170" spans="26:26">
      <c r="Z1029170" s="5"/>
    </row>
    <row r="1029171" spans="26:26">
      <c r="Z1029171" s="5"/>
    </row>
    <row r="1029172" spans="26:26">
      <c r="Z1029172" s="5"/>
    </row>
    <row r="1029173" spans="26:26">
      <c r="Z1029173" s="5"/>
    </row>
    <row r="1029174" spans="26:26">
      <c r="Z1029174" s="5"/>
    </row>
    <row r="1029175" spans="26:26">
      <c r="Z1029175" s="5"/>
    </row>
    <row r="1029176" spans="26:26">
      <c r="Z1029176" s="5"/>
    </row>
    <row r="1029177" spans="26:26">
      <c r="Z1029177" s="5"/>
    </row>
    <row r="1029178" spans="26:26">
      <c r="Z1029178" s="5"/>
    </row>
    <row r="1029179" spans="26:26">
      <c r="Z1029179" s="5"/>
    </row>
    <row r="1029180" spans="26:26">
      <c r="Z1029180" s="5"/>
    </row>
    <row r="1029181" spans="26:26">
      <c r="Z1029181" s="5"/>
    </row>
    <row r="1029182" spans="26:26">
      <c r="Z1029182" s="5"/>
    </row>
    <row r="1029183" spans="26:26">
      <c r="Z1029183" s="5"/>
    </row>
    <row r="1029184" spans="26:26">
      <c r="Z1029184" s="5"/>
    </row>
    <row r="1029185" spans="26:26">
      <c r="Z1029185" s="5"/>
    </row>
    <row r="1029186" spans="26:26">
      <c r="Z1029186" s="5"/>
    </row>
    <row r="1029187" spans="26:26">
      <c r="Z1029187" s="5"/>
    </row>
    <row r="1029188" spans="26:26">
      <c r="Z1029188" s="5"/>
    </row>
    <row r="1029189" spans="26:26">
      <c r="Z1029189" s="5"/>
    </row>
    <row r="1029190" spans="26:26">
      <c r="Z1029190" s="5"/>
    </row>
    <row r="1029191" spans="26:26">
      <c r="Z1029191" s="5"/>
    </row>
    <row r="1029192" spans="26:26">
      <c r="Z1029192" s="5"/>
    </row>
    <row r="1029193" spans="26:26">
      <c r="Z1029193" s="5"/>
    </row>
    <row r="1029194" spans="26:26">
      <c r="Z1029194" s="5"/>
    </row>
    <row r="1029195" spans="26:26">
      <c r="Z1029195" s="5"/>
    </row>
    <row r="1029196" spans="26:26">
      <c r="Z1029196" s="5"/>
    </row>
    <row r="1029197" spans="26:26">
      <c r="Z1029197" s="5"/>
    </row>
    <row r="1029198" spans="26:26">
      <c r="Z1029198" s="5"/>
    </row>
    <row r="1029199" spans="26:26">
      <c r="Z1029199" s="5"/>
    </row>
    <row r="1029200" spans="26:26">
      <c r="Z1029200" s="5"/>
    </row>
    <row r="1029201" spans="26:26">
      <c r="Z1029201" s="5"/>
    </row>
    <row r="1029202" spans="26:26">
      <c r="Z1029202" s="5"/>
    </row>
    <row r="1029203" spans="26:26">
      <c r="Z1029203" s="5"/>
    </row>
    <row r="1029204" spans="26:26">
      <c r="Z1029204" s="5"/>
    </row>
    <row r="1029205" spans="26:26">
      <c r="Z1029205" s="5"/>
    </row>
    <row r="1029206" spans="26:26">
      <c r="Z1029206" s="5"/>
    </row>
    <row r="1029207" spans="26:26">
      <c r="Z1029207" s="5"/>
    </row>
    <row r="1029208" spans="26:26">
      <c r="Z1029208" s="5"/>
    </row>
    <row r="1029209" spans="26:26">
      <c r="Z1029209" s="5"/>
    </row>
    <row r="1029210" spans="26:26">
      <c r="Z1029210" s="5"/>
    </row>
    <row r="1029211" spans="26:26">
      <c r="Z1029211" s="5"/>
    </row>
    <row r="1029212" spans="26:26">
      <c r="Z1029212" s="5"/>
    </row>
    <row r="1029213" spans="26:26">
      <c r="Z1029213" s="5"/>
    </row>
    <row r="1029214" spans="26:26">
      <c r="Z1029214" s="5"/>
    </row>
    <row r="1029215" spans="26:26">
      <c r="Z1029215" s="5"/>
    </row>
    <row r="1029216" spans="26:26">
      <c r="Z1029216" s="5"/>
    </row>
    <row r="1029217" spans="26:26">
      <c r="Z1029217" s="5"/>
    </row>
    <row r="1029218" spans="26:26">
      <c r="Z1029218" s="5"/>
    </row>
    <row r="1029219" spans="26:26">
      <c r="Z1029219" s="5"/>
    </row>
    <row r="1029220" spans="26:26">
      <c r="Z1029220" s="5"/>
    </row>
    <row r="1029221" spans="26:26">
      <c r="Z1029221" s="5"/>
    </row>
    <row r="1029222" spans="26:26">
      <c r="Z1029222" s="5"/>
    </row>
    <row r="1029223" spans="26:26">
      <c r="Z1029223" s="5"/>
    </row>
    <row r="1029224" spans="26:26">
      <c r="Z1029224" s="5"/>
    </row>
    <row r="1029225" spans="26:26">
      <c r="Z1029225" s="5"/>
    </row>
    <row r="1029226" spans="26:26">
      <c r="Z1029226" s="5"/>
    </row>
    <row r="1029227" spans="26:26">
      <c r="Z1029227" s="5"/>
    </row>
    <row r="1029228" spans="26:26">
      <c r="Z1029228" s="5"/>
    </row>
    <row r="1029229" spans="26:26">
      <c r="Z1029229" s="5"/>
    </row>
    <row r="1029230" spans="26:26">
      <c r="Z1029230" s="5"/>
    </row>
    <row r="1029231" spans="26:26">
      <c r="Z1029231" s="5"/>
    </row>
    <row r="1029232" spans="26:26">
      <c r="Z1029232" s="5"/>
    </row>
    <row r="1029233" spans="26:26">
      <c r="Z1029233" s="5"/>
    </row>
    <row r="1029234" spans="26:26">
      <c r="Z1029234" s="5"/>
    </row>
    <row r="1029235" spans="26:26">
      <c r="Z1029235" s="5"/>
    </row>
    <row r="1029236" spans="26:26">
      <c r="Z1029236" s="5"/>
    </row>
    <row r="1029237" spans="26:26">
      <c r="Z1029237" s="5"/>
    </row>
    <row r="1029238" spans="26:26">
      <c r="Z1029238" s="5"/>
    </row>
    <row r="1029239" spans="26:26">
      <c r="Z1029239" s="5"/>
    </row>
    <row r="1029240" spans="26:26">
      <c r="Z1029240" s="5"/>
    </row>
    <row r="1029241" spans="26:26">
      <c r="Z1029241" s="5"/>
    </row>
    <row r="1029242" spans="26:26">
      <c r="Z1029242" s="5"/>
    </row>
    <row r="1029243" spans="26:26">
      <c r="Z1029243" s="5"/>
    </row>
    <row r="1029244" spans="26:26">
      <c r="Z1029244" s="5"/>
    </row>
    <row r="1029245" spans="26:26">
      <c r="Z1029245" s="5"/>
    </row>
    <row r="1029246" spans="26:26">
      <c r="Z1029246" s="5"/>
    </row>
    <row r="1029247" spans="26:26">
      <c r="Z1029247" s="5"/>
    </row>
    <row r="1029248" spans="26:26">
      <c r="Z1029248" s="5"/>
    </row>
    <row r="1029249" spans="26:26">
      <c r="Z1029249" s="5"/>
    </row>
    <row r="1029250" spans="26:26">
      <c r="Z1029250" s="5"/>
    </row>
    <row r="1029251" spans="26:26">
      <c r="Z1029251" s="5"/>
    </row>
    <row r="1029252" spans="26:26">
      <c r="Z1029252" s="5"/>
    </row>
    <row r="1029253" spans="26:26">
      <c r="Z1029253" s="5"/>
    </row>
    <row r="1029254" spans="26:26">
      <c r="Z1029254" s="5"/>
    </row>
    <row r="1029255" spans="26:26">
      <c r="Z1029255" s="5"/>
    </row>
    <row r="1029256" spans="26:26">
      <c r="Z1029256" s="5"/>
    </row>
    <row r="1029257" spans="26:26">
      <c r="Z1029257" s="5"/>
    </row>
    <row r="1029258" spans="26:26">
      <c r="Z1029258" s="5"/>
    </row>
    <row r="1029259" spans="26:26">
      <c r="Z1029259" s="5"/>
    </row>
    <row r="1029260" spans="26:26">
      <c r="Z1029260" s="5"/>
    </row>
    <row r="1029261" spans="26:26">
      <c r="Z1029261" s="5"/>
    </row>
    <row r="1029262" spans="26:26">
      <c r="Z1029262" s="5"/>
    </row>
    <row r="1029263" spans="26:26">
      <c r="Z1029263" s="5"/>
    </row>
    <row r="1029264" spans="26:26">
      <c r="Z1029264" s="5"/>
    </row>
    <row r="1029265" spans="26:26">
      <c r="Z1029265" s="5"/>
    </row>
    <row r="1029266" spans="26:26">
      <c r="Z1029266" s="5"/>
    </row>
    <row r="1029267" spans="26:26">
      <c r="Z1029267" s="5"/>
    </row>
    <row r="1029268" spans="26:26">
      <c r="Z1029268" s="5"/>
    </row>
    <row r="1029269" spans="26:26">
      <c r="Z1029269" s="5"/>
    </row>
    <row r="1029270" spans="26:26">
      <c r="Z1029270" s="5"/>
    </row>
    <row r="1029271" spans="26:26">
      <c r="Z1029271" s="5"/>
    </row>
    <row r="1029272" spans="26:26">
      <c r="Z1029272" s="5"/>
    </row>
    <row r="1029273" spans="26:26">
      <c r="Z1029273" s="5"/>
    </row>
    <row r="1029274" spans="26:26">
      <c r="Z1029274" s="5"/>
    </row>
    <row r="1029275" spans="26:26">
      <c r="Z1029275" s="5"/>
    </row>
    <row r="1029276" spans="26:26">
      <c r="Z1029276" s="5"/>
    </row>
    <row r="1029277" spans="26:26">
      <c r="Z1029277" s="5"/>
    </row>
    <row r="1029278" spans="26:26">
      <c r="Z1029278" s="5"/>
    </row>
    <row r="1029279" spans="26:26">
      <c r="Z1029279" s="5"/>
    </row>
    <row r="1029280" spans="26:26">
      <c r="Z1029280" s="5"/>
    </row>
    <row r="1029281" spans="26:26">
      <c r="Z1029281" s="5"/>
    </row>
    <row r="1029282" spans="26:26">
      <c r="Z1029282" s="5"/>
    </row>
    <row r="1029283" spans="26:26">
      <c r="Z1029283" s="5"/>
    </row>
    <row r="1029284" spans="26:26">
      <c r="Z1029284" s="5"/>
    </row>
    <row r="1029285" spans="26:26">
      <c r="Z1029285" s="5"/>
    </row>
    <row r="1029286" spans="26:26">
      <c r="Z1029286" s="5"/>
    </row>
    <row r="1029287" spans="26:26">
      <c r="Z1029287" s="5"/>
    </row>
    <row r="1029288" spans="26:26">
      <c r="Z1029288" s="5"/>
    </row>
    <row r="1029289" spans="26:26">
      <c r="Z1029289" s="5"/>
    </row>
    <row r="1029290" spans="26:26">
      <c r="Z1029290" s="5"/>
    </row>
    <row r="1029291" spans="26:26">
      <c r="Z1029291" s="5"/>
    </row>
    <row r="1029292" spans="26:26">
      <c r="Z1029292" s="5"/>
    </row>
    <row r="1029293" spans="26:26">
      <c r="Z1029293" s="5"/>
    </row>
    <row r="1029294" spans="26:26">
      <c r="Z1029294" s="5"/>
    </row>
    <row r="1029295" spans="26:26">
      <c r="Z1029295" s="5"/>
    </row>
    <row r="1029296" spans="26:26">
      <c r="Z1029296" s="5"/>
    </row>
    <row r="1029297" spans="26:26">
      <c r="Z1029297" s="5"/>
    </row>
    <row r="1029298" spans="26:26">
      <c r="Z1029298" s="5"/>
    </row>
    <row r="1029299" spans="26:26">
      <c r="Z1029299" s="5"/>
    </row>
    <row r="1029300" spans="26:26">
      <c r="Z1029300" s="5"/>
    </row>
    <row r="1029301" spans="26:26">
      <c r="Z1029301" s="5"/>
    </row>
    <row r="1029302" spans="26:26">
      <c r="Z1029302" s="5"/>
    </row>
    <row r="1029303" spans="26:26">
      <c r="Z1029303" s="5"/>
    </row>
    <row r="1029304" spans="26:26">
      <c r="Z1029304" s="5"/>
    </row>
    <row r="1029305" spans="26:26">
      <c r="Z1029305" s="5"/>
    </row>
    <row r="1029306" spans="26:26">
      <c r="Z1029306" s="5"/>
    </row>
    <row r="1029307" spans="26:26">
      <c r="Z1029307" s="5"/>
    </row>
    <row r="1029308" spans="26:26">
      <c r="Z1029308" s="5"/>
    </row>
    <row r="1029309" spans="26:26">
      <c r="Z1029309" s="5"/>
    </row>
    <row r="1029310" spans="26:26">
      <c r="Z1029310" s="5"/>
    </row>
    <row r="1029311" spans="26:26">
      <c r="Z1029311" s="5"/>
    </row>
    <row r="1029312" spans="26:26">
      <c r="Z1029312" s="5"/>
    </row>
    <row r="1029313" spans="26:26">
      <c r="Z1029313" s="5"/>
    </row>
    <row r="1029314" spans="26:26">
      <c r="Z1029314" s="5"/>
    </row>
    <row r="1029315" spans="26:26">
      <c r="Z1029315" s="5"/>
    </row>
    <row r="1029316" spans="26:26">
      <c r="Z1029316" s="5"/>
    </row>
    <row r="1029317" spans="26:26">
      <c r="Z1029317" s="5"/>
    </row>
    <row r="1029318" spans="26:26">
      <c r="Z1029318" s="5"/>
    </row>
    <row r="1029319" spans="26:26">
      <c r="Z1029319" s="5"/>
    </row>
    <row r="1029320" spans="26:26">
      <c r="Z1029320" s="5"/>
    </row>
    <row r="1029321" spans="26:26">
      <c r="Z1029321" s="5"/>
    </row>
    <row r="1029322" spans="26:26">
      <c r="Z1029322" s="5"/>
    </row>
    <row r="1029323" spans="26:26">
      <c r="Z1029323" s="5"/>
    </row>
    <row r="1029324" spans="26:26">
      <c r="Z1029324" s="5"/>
    </row>
    <row r="1029325" spans="26:26">
      <c r="Z1029325" s="5"/>
    </row>
    <row r="1029326" spans="26:26">
      <c r="Z1029326" s="5"/>
    </row>
    <row r="1029327" spans="26:26">
      <c r="Z1029327" s="5"/>
    </row>
    <row r="1029328" spans="26:26">
      <c r="Z1029328" s="5"/>
    </row>
    <row r="1029329" spans="26:26">
      <c r="Z1029329" s="5"/>
    </row>
    <row r="1029330" spans="26:26">
      <c r="Z1029330" s="5"/>
    </row>
    <row r="1029331" spans="26:26">
      <c r="Z1029331" s="5"/>
    </row>
    <row r="1029332" spans="26:26">
      <c r="Z1029332" s="5"/>
    </row>
    <row r="1029333" spans="26:26">
      <c r="Z1029333" s="5"/>
    </row>
    <row r="1029334" spans="26:26">
      <c r="Z1029334" s="5"/>
    </row>
    <row r="1029335" spans="26:26">
      <c r="Z1029335" s="5"/>
    </row>
    <row r="1029336" spans="26:26">
      <c r="Z1029336" s="5"/>
    </row>
    <row r="1029337" spans="26:26">
      <c r="Z1029337" s="5"/>
    </row>
    <row r="1029338" spans="26:26">
      <c r="Z1029338" s="5"/>
    </row>
    <row r="1029339" spans="26:26">
      <c r="Z1029339" s="5"/>
    </row>
    <row r="1029340" spans="26:26">
      <c r="Z1029340" s="5"/>
    </row>
    <row r="1029341" spans="26:26">
      <c r="Z1029341" s="5"/>
    </row>
    <row r="1029342" spans="26:26">
      <c r="Z1029342" s="5"/>
    </row>
    <row r="1029343" spans="26:26">
      <c r="Z1029343" s="5"/>
    </row>
    <row r="1029344" spans="26:26">
      <c r="Z1029344" s="5"/>
    </row>
    <row r="1029345" spans="26:26">
      <c r="Z1029345" s="5"/>
    </row>
    <row r="1029346" spans="26:26">
      <c r="Z1029346" s="5"/>
    </row>
    <row r="1029347" spans="26:26">
      <c r="Z1029347" s="5"/>
    </row>
    <row r="1029348" spans="26:26">
      <c r="Z1029348" s="5"/>
    </row>
    <row r="1029349" spans="26:26">
      <c r="Z1029349" s="5"/>
    </row>
    <row r="1029350" spans="26:26">
      <c r="Z1029350" s="5"/>
    </row>
    <row r="1029351" spans="26:26">
      <c r="Z1029351" s="5"/>
    </row>
    <row r="1029352" spans="26:26">
      <c r="Z1029352" s="5"/>
    </row>
    <row r="1029353" spans="26:26">
      <c r="Z1029353" s="5"/>
    </row>
    <row r="1029354" spans="26:26">
      <c r="Z1029354" s="5"/>
    </row>
    <row r="1029355" spans="26:26">
      <c r="Z1029355" s="5"/>
    </row>
    <row r="1029356" spans="26:26">
      <c r="Z1029356" s="5"/>
    </row>
    <row r="1029357" spans="26:26">
      <c r="Z1029357" s="5"/>
    </row>
    <row r="1029358" spans="26:26">
      <c r="Z1029358" s="5"/>
    </row>
    <row r="1029359" spans="26:26">
      <c r="Z1029359" s="5"/>
    </row>
    <row r="1029360" spans="26:26">
      <c r="Z1029360" s="5"/>
    </row>
    <row r="1029361" spans="26:26">
      <c r="Z1029361" s="5"/>
    </row>
    <row r="1029362" spans="26:26">
      <c r="Z1029362" s="5"/>
    </row>
    <row r="1029363" spans="26:26">
      <c r="Z1029363" s="5"/>
    </row>
    <row r="1029364" spans="26:26">
      <c r="Z1029364" s="5"/>
    </row>
    <row r="1029365" spans="26:26">
      <c r="Z1029365" s="5"/>
    </row>
    <row r="1029366" spans="26:26">
      <c r="Z1029366" s="5"/>
    </row>
    <row r="1029367" spans="26:26">
      <c r="Z1029367" s="5"/>
    </row>
    <row r="1029368" spans="26:26">
      <c r="Z1029368" s="5"/>
    </row>
    <row r="1029369" spans="26:26">
      <c r="Z1029369" s="5"/>
    </row>
    <row r="1029370" spans="26:26">
      <c r="Z1029370" s="5"/>
    </row>
    <row r="1029371" spans="26:26">
      <c r="Z1029371" s="5"/>
    </row>
    <row r="1029372" spans="26:26">
      <c r="Z1029372" s="5"/>
    </row>
    <row r="1029373" spans="26:26">
      <c r="Z1029373" s="5"/>
    </row>
    <row r="1029374" spans="26:26">
      <c r="Z1029374" s="5"/>
    </row>
    <row r="1029375" spans="26:26">
      <c r="Z1029375" s="5"/>
    </row>
    <row r="1029376" spans="26:26">
      <c r="Z1029376" s="5"/>
    </row>
    <row r="1029377" spans="26:26">
      <c r="Z1029377" s="5"/>
    </row>
    <row r="1029378" spans="26:26">
      <c r="Z1029378" s="5"/>
    </row>
    <row r="1029379" spans="26:26">
      <c r="Z1029379" s="5"/>
    </row>
    <row r="1029380" spans="26:26">
      <c r="Z1029380" s="5"/>
    </row>
    <row r="1029381" spans="26:26">
      <c r="Z1029381" s="5"/>
    </row>
    <row r="1029382" spans="26:26">
      <c r="Z1029382" s="5"/>
    </row>
    <row r="1029383" spans="26:26">
      <c r="Z1029383" s="5"/>
    </row>
    <row r="1029384" spans="26:26">
      <c r="Z1029384" s="5"/>
    </row>
    <row r="1029385" spans="26:26">
      <c r="Z1029385" s="5"/>
    </row>
    <row r="1029386" spans="26:26">
      <c r="Z1029386" s="5"/>
    </row>
    <row r="1029387" spans="26:26">
      <c r="Z1029387" s="5"/>
    </row>
    <row r="1029388" spans="26:26">
      <c r="Z1029388" s="5"/>
    </row>
    <row r="1029389" spans="26:26">
      <c r="Z1029389" s="5"/>
    </row>
    <row r="1029390" spans="26:26">
      <c r="Z1029390" s="5"/>
    </row>
    <row r="1029391" spans="26:26">
      <c r="Z1029391" s="5"/>
    </row>
    <row r="1029392" spans="26:26">
      <c r="Z1029392" s="5"/>
    </row>
    <row r="1029393" spans="26:26">
      <c r="Z1029393" s="5"/>
    </row>
    <row r="1029394" spans="26:26">
      <c r="Z1029394" s="5"/>
    </row>
    <row r="1029395" spans="26:26">
      <c r="Z1029395" s="5"/>
    </row>
    <row r="1029396" spans="26:26">
      <c r="Z1029396" s="5"/>
    </row>
    <row r="1029397" spans="26:26">
      <c r="Z1029397" s="5"/>
    </row>
    <row r="1029398" spans="26:26">
      <c r="Z1029398" s="5"/>
    </row>
    <row r="1029399" spans="26:26">
      <c r="Z1029399" s="5"/>
    </row>
    <row r="1029400" spans="26:26">
      <c r="Z1029400" s="5"/>
    </row>
    <row r="1029401" spans="26:26">
      <c r="Z1029401" s="5"/>
    </row>
    <row r="1029402" spans="26:26">
      <c r="Z1029402" s="5"/>
    </row>
    <row r="1029403" spans="26:26">
      <c r="Z1029403" s="5"/>
    </row>
    <row r="1029404" spans="26:26">
      <c r="Z1029404" s="5"/>
    </row>
    <row r="1029405" spans="26:26">
      <c r="Z1029405" s="5"/>
    </row>
    <row r="1029406" spans="26:26">
      <c r="Z1029406" s="5"/>
    </row>
    <row r="1029407" spans="26:26">
      <c r="Z1029407" s="5"/>
    </row>
    <row r="1029408" spans="26:26">
      <c r="Z1029408" s="5"/>
    </row>
    <row r="1029409" spans="26:26">
      <c r="Z1029409" s="5"/>
    </row>
    <row r="1029410" spans="26:26">
      <c r="Z1029410" s="5"/>
    </row>
    <row r="1029411" spans="26:26">
      <c r="Z1029411" s="5"/>
    </row>
    <row r="1029412" spans="26:26">
      <c r="Z1029412" s="5"/>
    </row>
    <row r="1029413" spans="26:26">
      <c r="Z1029413" s="5"/>
    </row>
    <row r="1029414" spans="26:26">
      <c r="Z1029414" s="5"/>
    </row>
    <row r="1029415" spans="26:26">
      <c r="Z1029415" s="5"/>
    </row>
    <row r="1029416" spans="26:26">
      <c r="Z1029416" s="5"/>
    </row>
    <row r="1029417" spans="26:26">
      <c r="Z1029417" s="5"/>
    </row>
    <row r="1029418" spans="26:26">
      <c r="Z1029418" s="5"/>
    </row>
    <row r="1029419" spans="26:26">
      <c r="Z1029419" s="5"/>
    </row>
    <row r="1029420" spans="26:26">
      <c r="Z1029420" s="5"/>
    </row>
    <row r="1029421" spans="26:26">
      <c r="Z1029421" s="5"/>
    </row>
    <row r="1029422" spans="26:26">
      <c r="Z1029422" s="5"/>
    </row>
    <row r="1029423" spans="26:26">
      <c r="Z1029423" s="5"/>
    </row>
    <row r="1029424" spans="26:26">
      <c r="Z1029424" s="5"/>
    </row>
    <row r="1029425" spans="26:26">
      <c r="Z1029425" s="5"/>
    </row>
    <row r="1029426" spans="26:26">
      <c r="Z1029426" s="5"/>
    </row>
    <row r="1029427" spans="26:26">
      <c r="Z1029427" s="5"/>
    </row>
    <row r="1029428" spans="26:26">
      <c r="Z1029428" s="5"/>
    </row>
    <row r="1029429" spans="26:26">
      <c r="Z1029429" s="5"/>
    </row>
    <row r="1029430" spans="26:26">
      <c r="Z1029430" s="5"/>
    </row>
    <row r="1029431" spans="26:26">
      <c r="Z1029431" s="5"/>
    </row>
    <row r="1029432" spans="26:26">
      <c r="Z1029432" s="5"/>
    </row>
    <row r="1029433" spans="26:26">
      <c r="Z1029433" s="5"/>
    </row>
    <row r="1029434" spans="26:26">
      <c r="Z1029434" s="5"/>
    </row>
    <row r="1029435" spans="26:26">
      <c r="Z1029435" s="5"/>
    </row>
    <row r="1029436" spans="26:26">
      <c r="Z1029436" s="5"/>
    </row>
    <row r="1029437" spans="26:26">
      <c r="Z1029437" s="5"/>
    </row>
    <row r="1029438" spans="26:26">
      <c r="Z1029438" s="5"/>
    </row>
    <row r="1029439" spans="26:26">
      <c r="Z1029439" s="5"/>
    </row>
    <row r="1029440" spans="26:26">
      <c r="Z1029440" s="5"/>
    </row>
    <row r="1029441" spans="26:26">
      <c r="Z1029441" s="5"/>
    </row>
    <row r="1029442" spans="26:26">
      <c r="Z1029442" s="5"/>
    </row>
    <row r="1029443" spans="26:26">
      <c r="Z1029443" s="5"/>
    </row>
    <row r="1029444" spans="26:26">
      <c r="Z1029444" s="5"/>
    </row>
    <row r="1029445" spans="26:26">
      <c r="Z1029445" s="5"/>
    </row>
    <row r="1029446" spans="26:26">
      <c r="Z1029446" s="5"/>
    </row>
    <row r="1029447" spans="26:26">
      <c r="Z1029447" s="5"/>
    </row>
    <row r="1029448" spans="26:26">
      <c r="Z1029448" s="5"/>
    </row>
    <row r="1029449" spans="26:26">
      <c r="Z1029449" s="5"/>
    </row>
    <row r="1029450" spans="26:26">
      <c r="Z1029450" s="5"/>
    </row>
    <row r="1029451" spans="26:26">
      <c r="Z1029451" s="5"/>
    </row>
    <row r="1029452" spans="26:26">
      <c r="Z1029452" s="5"/>
    </row>
    <row r="1029453" spans="26:26">
      <c r="Z1029453" s="5"/>
    </row>
    <row r="1029454" spans="26:26">
      <c r="Z1029454" s="5"/>
    </row>
    <row r="1029455" spans="26:26">
      <c r="Z1029455" s="5"/>
    </row>
    <row r="1029456" spans="26:26">
      <c r="Z1029456" s="5"/>
    </row>
    <row r="1029457" spans="26:26">
      <c r="Z1029457" s="5"/>
    </row>
    <row r="1029458" spans="26:26">
      <c r="Z1029458" s="5"/>
    </row>
    <row r="1029459" spans="26:26">
      <c r="Z1029459" s="5"/>
    </row>
    <row r="1029460" spans="26:26">
      <c r="Z1029460" s="5"/>
    </row>
    <row r="1029461" spans="26:26">
      <c r="Z1029461" s="5"/>
    </row>
    <row r="1029462" spans="26:26">
      <c r="Z1029462" s="5"/>
    </row>
    <row r="1029463" spans="26:26">
      <c r="Z1029463" s="5"/>
    </row>
    <row r="1029464" spans="26:26">
      <c r="Z1029464" s="5"/>
    </row>
    <row r="1029465" spans="26:26">
      <c r="Z1029465" s="5"/>
    </row>
    <row r="1029466" spans="26:26">
      <c r="Z1029466" s="5"/>
    </row>
    <row r="1029467" spans="26:26">
      <c r="Z1029467" s="5"/>
    </row>
    <row r="1029468" spans="26:26">
      <c r="Z1029468" s="5"/>
    </row>
    <row r="1029469" spans="26:26">
      <c r="Z1029469" s="5"/>
    </row>
    <row r="1029470" spans="26:26">
      <c r="Z1029470" s="5"/>
    </row>
    <row r="1029471" spans="26:26">
      <c r="Z1029471" s="5"/>
    </row>
    <row r="1029472" spans="26:26">
      <c r="Z1029472" s="5"/>
    </row>
    <row r="1029473" spans="26:26">
      <c r="Z1029473" s="5"/>
    </row>
    <row r="1029474" spans="26:26">
      <c r="Z1029474" s="5"/>
    </row>
    <row r="1029475" spans="26:26">
      <c r="Z1029475" s="5"/>
    </row>
    <row r="1029476" spans="26:26">
      <c r="Z1029476" s="5"/>
    </row>
    <row r="1029477" spans="26:26">
      <c r="Z1029477" s="5"/>
    </row>
    <row r="1029478" spans="26:26">
      <c r="Z1029478" s="5"/>
    </row>
    <row r="1029479" spans="26:26">
      <c r="Z1029479" s="5"/>
    </row>
    <row r="1029480" spans="26:26">
      <c r="Z1029480" s="5"/>
    </row>
    <row r="1029481" spans="26:26">
      <c r="Z1029481" s="5"/>
    </row>
    <row r="1029482" spans="26:26">
      <c r="Z1029482" s="5"/>
    </row>
    <row r="1029483" spans="26:26">
      <c r="Z1029483" s="5"/>
    </row>
    <row r="1029484" spans="26:26">
      <c r="Z1029484" s="5"/>
    </row>
    <row r="1029485" spans="26:26">
      <c r="Z1029485" s="5"/>
    </row>
    <row r="1029486" spans="26:26">
      <c r="Z1029486" s="5"/>
    </row>
    <row r="1029487" spans="26:26">
      <c r="Z1029487" s="5"/>
    </row>
    <row r="1029488" spans="26:26">
      <c r="Z1029488" s="5"/>
    </row>
    <row r="1029489" spans="26:26">
      <c r="Z1029489" s="5"/>
    </row>
    <row r="1029490" spans="26:26">
      <c r="Z1029490" s="5"/>
    </row>
    <row r="1029491" spans="26:26">
      <c r="Z1029491" s="5"/>
    </row>
    <row r="1029492" spans="26:26">
      <c r="Z1029492" s="5"/>
    </row>
    <row r="1029493" spans="26:26">
      <c r="Z1029493" s="5"/>
    </row>
    <row r="1029494" spans="26:26">
      <c r="Z1029494" s="5"/>
    </row>
    <row r="1029495" spans="26:26">
      <c r="Z1029495" s="5"/>
    </row>
    <row r="1029496" spans="26:26">
      <c r="Z1029496" s="5"/>
    </row>
    <row r="1029497" spans="26:26">
      <c r="Z1029497" s="5"/>
    </row>
    <row r="1029498" spans="26:26">
      <c r="Z1029498" s="5"/>
    </row>
    <row r="1029499" spans="26:26">
      <c r="Z1029499" s="5"/>
    </row>
    <row r="1029500" spans="26:26">
      <c r="Z1029500" s="5"/>
    </row>
    <row r="1029501" spans="26:26">
      <c r="Z1029501" s="5"/>
    </row>
    <row r="1029502" spans="26:26">
      <c r="Z1029502" s="5"/>
    </row>
    <row r="1029503" spans="26:26">
      <c r="Z1029503" s="5"/>
    </row>
    <row r="1029504" spans="26:26">
      <c r="Z1029504" s="5"/>
    </row>
    <row r="1029505" spans="26:26">
      <c r="Z1029505" s="5"/>
    </row>
    <row r="1029506" spans="26:26">
      <c r="Z1029506" s="5"/>
    </row>
    <row r="1029507" spans="26:26">
      <c r="Z1029507" s="5"/>
    </row>
    <row r="1029508" spans="26:26">
      <c r="Z1029508" s="5"/>
    </row>
    <row r="1029509" spans="26:26">
      <c r="Z1029509" s="5"/>
    </row>
    <row r="1029510" spans="26:26">
      <c r="Z1029510" s="5"/>
    </row>
    <row r="1029511" spans="26:26">
      <c r="Z1029511" s="5"/>
    </row>
    <row r="1029512" spans="26:26">
      <c r="Z1029512" s="5"/>
    </row>
    <row r="1029513" spans="26:26">
      <c r="Z1029513" s="5"/>
    </row>
    <row r="1029514" spans="26:26">
      <c r="Z1029514" s="5"/>
    </row>
    <row r="1029515" spans="26:26">
      <c r="Z1029515" s="5"/>
    </row>
    <row r="1029516" spans="26:26">
      <c r="Z1029516" s="5"/>
    </row>
    <row r="1029517" spans="26:26">
      <c r="Z1029517" s="5"/>
    </row>
    <row r="1029518" spans="26:26">
      <c r="Z1029518" s="5"/>
    </row>
    <row r="1029519" spans="26:26">
      <c r="Z1029519" s="5"/>
    </row>
    <row r="1029520" spans="26:26">
      <c r="Z1029520" s="5"/>
    </row>
    <row r="1029521" spans="26:26">
      <c r="Z1029521" s="5"/>
    </row>
    <row r="1029522" spans="26:26">
      <c r="Z1029522" s="5"/>
    </row>
    <row r="1029523" spans="26:26">
      <c r="Z1029523" s="5"/>
    </row>
    <row r="1029524" spans="26:26">
      <c r="Z1029524" s="5"/>
    </row>
    <row r="1029525" spans="26:26">
      <c r="Z1029525" s="5"/>
    </row>
    <row r="1029526" spans="26:26">
      <c r="Z1029526" s="5"/>
    </row>
    <row r="1029527" spans="26:26">
      <c r="Z1029527" s="5"/>
    </row>
    <row r="1029528" spans="26:26">
      <c r="Z1029528" s="5"/>
    </row>
    <row r="1029529" spans="26:26">
      <c r="Z1029529" s="5"/>
    </row>
    <row r="1029530" spans="26:26">
      <c r="Z1029530" s="5"/>
    </row>
    <row r="1029531" spans="26:26">
      <c r="Z1029531" s="5"/>
    </row>
    <row r="1029532" spans="26:26">
      <c r="Z1029532" s="5"/>
    </row>
    <row r="1029533" spans="26:26">
      <c r="Z1029533" s="5"/>
    </row>
    <row r="1029534" spans="26:26">
      <c r="Z1029534" s="5"/>
    </row>
    <row r="1029535" spans="26:26">
      <c r="Z1029535" s="5"/>
    </row>
    <row r="1029536" spans="26:26">
      <c r="Z1029536" s="5"/>
    </row>
    <row r="1029537" spans="26:26">
      <c r="Z1029537" s="5"/>
    </row>
    <row r="1029538" spans="26:26">
      <c r="Z1029538" s="5"/>
    </row>
    <row r="1029539" spans="26:26">
      <c r="Z1029539" s="5"/>
    </row>
    <row r="1029540" spans="26:26">
      <c r="Z1029540" s="5"/>
    </row>
    <row r="1029541" spans="26:26">
      <c r="Z1029541" s="5"/>
    </row>
    <row r="1029542" spans="26:26">
      <c r="Z1029542" s="5"/>
    </row>
    <row r="1029543" spans="26:26">
      <c r="Z1029543" s="5"/>
    </row>
    <row r="1029544" spans="26:26">
      <c r="Z1029544" s="5"/>
    </row>
    <row r="1029545" spans="26:26">
      <c r="Z1029545" s="5"/>
    </row>
    <row r="1029546" spans="26:26">
      <c r="Z1029546" s="5"/>
    </row>
    <row r="1029547" spans="26:26">
      <c r="Z1029547" s="5"/>
    </row>
    <row r="1029548" spans="26:26">
      <c r="Z1029548" s="5"/>
    </row>
    <row r="1029549" spans="26:26">
      <c r="Z1029549" s="5"/>
    </row>
    <row r="1029550" spans="26:26">
      <c r="Z1029550" s="5"/>
    </row>
    <row r="1029551" spans="26:26">
      <c r="Z1029551" s="5"/>
    </row>
    <row r="1029552" spans="26:26">
      <c r="Z1029552" s="5"/>
    </row>
    <row r="1029553" spans="26:26">
      <c r="Z1029553" s="5"/>
    </row>
    <row r="1029554" spans="26:26">
      <c r="Z1029554" s="5"/>
    </row>
    <row r="1029555" spans="26:26">
      <c r="Z1029555" s="5"/>
    </row>
    <row r="1029556" spans="26:26">
      <c r="Z1029556" s="5"/>
    </row>
    <row r="1029557" spans="26:26">
      <c r="Z1029557" s="5"/>
    </row>
    <row r="1029558" spans="26:26">
      <c r="Z1029558" s="5"/>
    </row>
    <row r="1029559" spans="26:26">
      <c r="Z1029559" s="5"/>
    </row>
    <row r="1029560" spans="26:26">
      <c r="Z1029560" s="5"/>
    </row>
    <row r="1029561" spans="26:26">
      <c r="Z1029561" s="5"/>
    </row>
    <row r="1029562" spans="26:26">
      <c r="Z1029562" s="5"/>
    </row>
    <row r="1029563" spans="26:26">
      <c r="Z1029563" s="5"/>
    </row>
    <row r="1029564" spans="26:26">
      <c r="Z1029564" s="5"/>
    </row>
    <row r="1029565" spans="26:26">
      <c r="Z1029565" s="5"/>
    </row>
    <row r="1029566" spans="26:26">
      <c r="Z1029566" s="5"/>
    </row>
    <row r="1029567" spans="26:26">
      <c r="Z1029567" s="5"/>
    </row>
    <row r="1029568" spans="26:26">
      <c r="Z1029568" s="5"/>
    </row>
    <row r="1029569" spans="26:26">
      <c r="Z1029569" s="5"/>
    </row>
    <row r="1029570" spans="26:26">
      <c r="Z1029570" s="5"/>
    </row>
    <row r="1029571" spans="26:26">
      <c r="Z1029571" s="5"/>
    </row>
    <row r="1029572" spans="26:26">
      <c r="Z1029572" s="5"/>
    </row>
    <row r="1029573" spans="26:26">
      <c r="Z1029573" s="5"/>
    </row>
    <row r="1029574" spans="26:26">
      <c r="Z1029574" s="5"/>
    </row>
    <row r="1029575" spans="26:26">
      <c r="Z1029575" s="5"/>
    </row>
    <row r="1029576" spans="26:26">
      <c r="Z1029576" s="5"/>
    </row>
    <row r="1029577" spans="26:26">
      <c r="Z1029577" s="5"/>
    </row>
    <row r="1029578" spans="26:26">
      <c r="Z1029578" s="5"/>
    </row>
    <row r="1029579" spans="26:26">
      <c r="Z1029579" s="5"/>
    </row>
    <row r="1029580" spans="26:26">
      <c r="Z1029580" s="5"/>
    </row>
    <row r="1029581" spans="26:26">
      <c r="Z1029581" s="5"/>
    </row>
    <row r="1029582" spans="26:26">
      <c r="Z1029582" s="5"/>
    </row>
    <row r="1029583" spans="26:26">
      <c r="Z1029583" s="5"/>
    </row>
    <row r="1029584" spans="26:26">
      <c r="Z1029584" s="5"/>
    </row>
    <row r="1029585" spans="26:26">
      <c r="Z1029585" s="5"/>
    </row>
    <row r="1029586" spans="26:26">
      <c r="Z1029586" s="5"/>
    </row>
    <row r="1029587" spans="26:26">
      <c r="Z1029587" s="5"/>
    </row>
    <row r="1029588" spans="26:26">
      <c r="Z1029588" s="5"/>
    </row>
    <row r="1029589" spans="26:26">
      <c r="Z1029589" s="5"/>
    </row>
    <row r="1029590" spans="26:26">
      <c r="Z1029590" s="5"/>
    </row>
    <row r="1029591" spans="26:26">
      <c r="Z1029591" s="5"/>
    </row>
    <row r="1029592" spans="26:26">
      <c r="Z1029592" s="5"/>
    </row>
    <row r="1029593" spans="26:26">
      <c r="Z1029593" s="5"/>
    </row>
    <row r="1029594" spans="26:26">
      <c r="Z1029594" s="5"/>
    </row>
    <row r="1029595" spans="26:26">
      <c r="Z1029595" s="5"/>
    </row>
    <row r="1029596" spans="26:26">
      <c r="Z1029596" s="5"/>
    </row>
    <row r="1029597" spans="26:26">
      <c r="Z1029597" s="5"/>
    </row>
    <row r="1029598" spans="26:26">
      <c r="Z1029598" s="5"/>
    </row>
    <row r="1029599" spans="26:26">
      <c r="Z1029599" s="5"/>
    </row>
    <row r="1029600" spans="26:26">
      <c r="Z1029600" s="5"/>
    </row>
    <row r="1029601" spans="26:26">
      <c r="Z1029601" s="5"/>
    </row>
    <row r="1029602" spans="26:26">
      <c r="Z1029602" s="5"/>
    </row>
    <row r="1029603" spans="26:26">
      <c r="Z1029603" s="5"/>
    </row>
    <row r="1029604" spans="26:26">
      <c r="Z1029604" s="5"/>
    </row>
    <row r="1029605" spans="26:26">
      <c r="Z1029605" s="5"/>
    </row>
    <row r="1029606" spans="26:26">
      <c r="Z1029606" s="5"/>
    </row>
    <row r="1029607" spans="26:26">
      <c r="Z1029607" s="5"/>
    </row>
    <row r="1029608" spans="26:26">
      <c r="Z1029608" s="5"/>
    </row>
    <row r="1029609" spans="26:26">
      <c r="Z1029609" s="5"/>
    </row>
    <row r="1029610" spans="26:26">
      <c r="Z1029610" s="5"/>
    </row>
    <row r="1029611" spans="26:26">
      <c r="Z1029611" s="5"/>
    </row>
    <row r="1029612" spans="26:26">
      <c r="Z1029612" s="5"/>
    </row>
    <row r="1029613" spans="26:26">
      <c r="Z1029613" s="5"/>
    </row>
    <row r="1029614" spans="26:26">
      <c r="Z1029614" s="5"/>
    </row>
    <row r="1029615" spans="26:26">
      <c r="Z1029615" s="5"/>
    </row>
    <row r="1029616" spans="26:26">
      <c r="Z1029616" s="5"/>
    </row>
    <row r="1029617" spans="26:26">
      <c r="Z1029617" s="5"/>
    </row>
    <row r="1029618" spans="26:26">
      <c r="Z1029618" s="5"/>
    </row>
    <row r="1029619" spans="26:26">
      <c r="Z1029619" s="5"/>
    </row>
    <row r="1029620" spans="26:26">
      <c r="Z1029620" s="5"/>
    </row>
    <row r="1029621" spans="26:26">
      <c r="Z1029621" s="5"/>
    </row>
    <row r="1029622" spans="26:26">
      <c r="Z1029622" s="5"/>
    </row>
    <row r="1029623" spans="26:26">
      <c r="Z1029623" s="5"/>
    </row>
    <row r="1029624" spans="26:26">
      <c r="Z1029624" s="5"/>
    </row>
    <row r="1029625" spans="26:26">
      <c r="Z1029625" s="5"/>
    </row>
    <row r="1029626" spans="26:26">
      <c r="Z1029626" s="5"/>
    </row>
    <row r="1029627" spans="26:26">
      <c r="Z1029627" s="5"/>
    </row>
    <row r="1029628" spans="26:26">
      <c r="Z1029628" s="5"/>
    </row>
    <row r="1029629" spans="26:26">
      <c r="Z1029629" s="5"/>
    </row>
    <row r="1029630" spans="26:26">
      <c r="Z1029630" s="5"/>
    </row>
    <row r="1029631" spans="26:26">
      <c r="Z1029631" s="5"/>
    </row>
    <row r="1029632" spans="26:26">
      <c r="Z1029632" s="5"/>
    </row>
    <row r="1029633" spans="26:26">
      <c r="Z1029633" s="5"/>
    </row>
    <row r="1029634" spans="26:26">
      <c r="Z1029634" s="5"/>
    </row>
    <row r="1029635" spans="26:26">
      <c r="Z1029635" s="5"/>
    </row>
    <row r="1029636" spans="26:26">
      <c r="Z1029636" s="5"/>
    </row>
    <row r="1029637" spans="26:26">
      <c r="Z1029637" s="5"/>
    </row>
    <row r="1029638" spans="26:26">
      <c r="Z1029638" s="5"/>
    </row>
    <row r="1029639" spans="26:26">
      <c r="Z1029639" s="5"/>
    </row>
    <row r="1029640" spans="26:26">
      <c r="Z1029640" s="5"/>
    </row>
    <row r="1029641" spans="26:26">
      <c r="Z1029641" s="5"/>
    </row>
    <row r="1029642" spans="26:26">
      <c r="Z1029642" s="5"/>
    </row>
    <row r="1029643" spans="26:26">
      <c r="Z1029643" s="5"/>
    </row>
    <row r="1029644" spans="26:26">
      <c r="Z1029644" s="5"/>
    </row>
    <row r="1029645" spans="26:26">
      <c r="Z1029645" s="5"/>
    </row>
    <row r="1029646" spans="26:26">
      <c r="Z1029646" s="5"/>
    </row>
    <row r="1029647" spans="26:26">
      <c r="Z1029647" s="5"/>
    </row>
    <row r="1029648" spans="26:26">
      <c r="Z1029648" s="5"/>
    </row>
    <row r="1029649" spans="26:26">
      <c r="Z1029649" s="5"/>
    </row>
    <row r="1029650" spans="26:26">
      <c r="Z1029650" s="5"/>
    </row>
    <row r="1029651" spans="26:26">
      <c r="Z1029651" s="5"/>
    </row>
    <row r="1029652" spans="26:26">
      <c r="Z1029652" s="5"/>
    </row>
    <row r="1029653" spans="26:26">
      <c r="Z1029653" s="5"/>
    </row>
    <row r="1029654" spans="26:26">
      <c r="Z1029654" s="5"/>
    </row>
    <row r="1029655" spans="26:26">
      <c r="Z1029655" s="5"/>
    </row>
    <row r="1029656" spans="26:26">
      <c r="Z1029656" s="5"/>
    </row>
    <row r="1029657" spans="26:26">
      <c r="Z1029657" s="5"/>
    </row>
    <row r="1029658" spans="26:26">
      <c r="Z1029658" s="5"/>
    </row>
    <row r="1029659" spans="26:26">
      <c r="Z1029659" s="5"/>
    </row>
    <row r="1029660" spans="26:26">
      <c r="Z1029660" s="5"/>
    </row>
    <row r="1029661" spans="26:26">
      <c r="Z1029661" s="5"/>
    </row>
    <row r="1029662" spans="26:26">
      <c r="Z1029662" s="5"/>
    </row>
    <row r="1029663" spans="26:26">
      <c r="Z1029663" s="5"/>
    </row>
    <row r="1029664" spans="26:26">
      <c r="Z1029664" s="5"/>
    </row>
    <row r="1029665" spans="26:26">
      <c r="Z1029665" s="5"/>
    </row>
    <row r="1029666" spans="26:26">
      <c r="Z1029666" s="5"/>
    </row>
    <row r="1029667" spans="26:26">
      <c r="Z1029667" s="5"/>
    </row>
    <row r="1029668" spans="26:26">
      <c r="Z1029668" s="5"/>
    </row>
    <row r="1029669" spans="26:26">
      <c r="Z1029669" s="5"/>
    </row>
    <row r="1029670" spans="26:26">
      <c r="Z1029670" s="5"/>
    </row>
    <row r="1029671" spans="26:26">
      <c r="Z1029671" s="5"/>
    </row>
    <row r="1029672" spans="26:26">
      <c r="Z1029672" s="5"/>
    </row>
    <row r="1029673" spans="26:26">
      <c r="Z1029673" s="5"/>
    </row>
    <row r="1029674" spans="26:26">
      <c r="Z1029674" s="5"/>
    </row>
    <row r="1029675" spans="26:26">
      <c r="Z1029675" s="5"/>
    </row>
    <row r="1029676" spans="26:26">
      <c r="Z1029676" s="5"/>
    </row>
    <row r="1029677" spans="26:26">
      <c r="Z1029677" s="5"/>
    </row>
    <row r="1029678" spans="26:26">
      <c r="Z1029678" s="5"/>
    </row>
    <row r="1029679" spans="26:26">
      <c r="Z1029679" s="5"/>
    </row>
    <row r="1029680" spans="26:26">
      <c r="Z1029680" s="5"/>
    </row>
    <row r="1029681" spans="26:26">
      <c r="Z1029681" s="5"/>
    </row>
    <row r="1029682" spans="26:26">
      <c r="Z1029682" s="5"/>
    </row>
    <row r="1029683" spans="26:26">
      <c r="Z1029683" s="5"/>
    </row>
    <row r="1029684" spans="26:26">
      <c r="Z1029684" s="5"/>
    </row>
    <row r="1029685" spans="26:26">
      <c r="Z1029685" s="5"/>
    </row>
    <row r="1029686" spans="26:26">
      <c r="Z1029686" s="5"/>
    </row>
    <row r="1029687" spans="26:26">
      <c r="Z1029687" s="5"/>
    </row>
    <row r="1029688" spans="26:26">
      <c r="Z1029688" s="5"/>
    </row>
    <row r="1029689" spans="26:26">
      <c r="Z1029689" s="5"/>
    </row>
    <row r="1029690" spans="26:26">
      <c r="Z1029690" s="5"/>
    </row>
    <row r="1029691" spans="26:26">
      <c r="Z1029691" s="5"/>
    </row>
    <row r="1029692" spans="26:26">
      <c r="Z1029692" s="5"/>
    </row>
    <row r="1029693" spans="26:26">
      <c r="Z1029693" s="5"/>
    </row>
    <row r="1029694" spans="26:26">
      <c r="Z1029694" s="5"/>
    </row>
    <row r="1029695" spans="26:26">
      <c r="Z1029695" s="5"/>
    </row>
    <row r="1029696" spans="26:26">
      <c r="Z1029696" s="5"/>
    </row>
    <row r="1029697" spans="26:26">
      <c r="Z1029697" s="5"/>
    </row>
    <row r="1029698" spans="26:26">
      <c r="Z1029698" s="5"/>
    </row>
    <row r="1029699" spans="26:26">
      <c r="Z1029699" s="5"/>
    </row>
    <row r="1029700" spans="26:26">
      <c r="Z1029700" s="5"/>
    </row>
    <row r="1029701" spans="26:26">
      <c r="Z1029701" s="5"/>
    </row>
    <row r="1029702" spans="26:26">
      <c r="Z1029702" s="5"/>
    </row>
    <row r="1029703" spans="26:26">
      <c r="Z1029703" s="5"/>
    </row>
    <row r="1029704" spans="26:26">
      <c r="Z1029704" s="5"/>
    </row>
    <row r="1029705" spans="26:26">
      <c r="Z1029705" s="5"/>
    </row>
    <row r="1029706" spans="26:26">
      <c r="Z1029706" s="5"/>
    </row>
    <row r="1029707" spans="26:26">
      <c r="Z1029707" s="5"/>
    </row>
    <row r="1029708" spans="26:26">
      <c r="Z1029708" s="5"/>
    </row>
    <row r="1029709" spans="26:26">
      <c r="Z1029709" s="5"/>
    </row>
    <row r="1029710" spans="26:26">
      <c r="Z1029710" s="5"/>
    </row>
    <row r="1029711" spans="26:26">
      <c r="Z1029711" s="5"/>
    </row>
    <row r="1029712" spans="26:26">
      <c r="Z1029712" s="5"/>
    </row>
    <row r="1029713" spans="26:26">
      <c r="Z1029713" s="5"/>
    </row>
    <row r="1029714" spans="26:26">
      <c r="Z1029714" s="5"/>
    </row>
    <row r="1029715" spans="26:26">
      <c r="Z1029715" s="5"/>
    </row>
    <row r="1029716" spans="26:26">
      <c r="Z1029716" s="5"/>
    </row>
    <row r="1029717" spans="26:26">
      <c r="Z1029717" s="5"/>
    </row>
    <row r="1029718" spans="26:26">
      <c r="Z1029718" s="5"/>
    </row>
    <row r="1029719" spans="26:26">
      <c r="Z1029719" s="5"/>
    </row>
    <row r="1029720" spans="26:26">
      <c r="Z1029720" s="5"/>
    </row>
    <row r="1029721" spans="26:26">
      <c r="Z1029721" s="5"/>
    </row>
    <row r="1029722" spans="26:26">
      <c r="Z1029722" s="5"/>
    </row>
    <row r="1029723" spans="26:26">
      <c r="Z1029723" s="5"/>
    </row>
    <row r="1029724" spans="26:26">
      <c r="Z1029724" s="5"/>
    </row>
    <row r="1029725" spans="26:26">
      <c r="Z1029725" s="5"/>
    </row>
    <row r="1029726" spans="26:26">
      <c r="Z1029726" s="5"/>
    </row>
    <row r="1029727" spans="26:26">
      <c r="Z1029727" s="5"/>
    </row>
    <row r="1029728" spans="26:26">
      <c r="Z1029728" s="5"/>
    </row>
    <row r="1029729" spans="26:26">
      <c r="Z1029729" s="5"/>
    </row>
    <row r="1029730" spans="26:26">
      <c r="Z1029730" s="5"/>
    </row>
    <row r="1029731" spans="26:26">
      <c r="Z1029731" s="5"/>
    </row>
    <row r="1029732" spans="26:26">
      <c r="Z1029732" s="5"/>
    </row>
    <row r="1029733" spans="26:26">
      <c r="Z1029733" s="5"/>
    </row>
    <row r="1029734" spans="26:26">
      <c r="Z1029734" s="5"/>
    </row>
    <row r="1029735" spans="26:26">
      <c r="Z1029735" s="5"/>
    </row>
    <row r="1029736" spans="26:26">
      <c r="Z1029736" s="5"/>
    </row>
    <row r="1029737" spans="26:26">
      <c r="Z1029737" s="5"/>
    </row>
    <row r="1029738" spans="26:26">
      <c r="Z1029738" s="5"/>
    </row>
    <row r="1029739" spans="26:26">
      <c r="Z1029739" s="5"/>
    </row>
    <row r="1029740" spans="26:26">
      <c r="Z1029740" s="5"/>
    </row>
    <row r="1029741" spans="26:26">
      <c r="Z1029741" s="5"/>
    </row>
    <row r="1029742" spans="26:26">
      <c r="Z1029742" s="5"/>
    </row>
    <row r="1029743" spans="26:26">
      <c r="Z1029743" s="5"/>
    </row>
    <row r="1029744" spans="26:26">
      <c r="Z1029744" s="5"/>
    </row>
    <row r="1029745" spans="26:26">
      <c r="Z1029745" s="5"/>
    </row>
    <row r="1029746" spans="26:26">
      <c r="Z1029746" s="5"/>
    </row>
    <row r="1029747" spans="26:26">
      <c r="Z1029747" s="5"/>
    </row>
    <row r="1029748" spans="26:26">
      <c r="Z1029748" s="5"/>
    </row>
    <row r="1029749" spans="26:26">
      <c r="Z1029749" s="5"/>
    </row>
    <row r="1029750" spans="26:26">
      <c r="Z1029750" s="5"/>
    </row>
    <row r="1029751" spans="26:26">
      <c r="Z1029751" s="5"/>
    </row>
    <row r="1029752" spans="26:26">
      <c r="Z1029752" s="5"/>
    </row>
    <row r="1029753" spans="26:26">
      <c r="Z1029753" s="5"/>
    </row>
    <row r="1029754" spans="26:26">
      <c r="Z1029754" s="5"/>
    </row>
    <row r="1029755" spans="26:26">
      <c r="Z1029755" s="5"/>
    </row>
    <row r="1029756" spans="26:26">
      <c r="Z1029756" s="5"/>
    </row>
    <row r="1029757" spans="26:26">
      <c r="Z1029757" s="5"/>
    </row>
    <row r="1029758" spans="26:26">
      <c r="Z1029758" s="5"/>
    </row>
    <row r="1029759" spans="26:26">
      <c r="Z1029759" s="5"/>
    </row>
    <row r="1029760" spans="26:26">
      <c r="Z1029760" s="5"/>
    </row>
    <row r="1029761" spans="26:26">
      <c r="Z1029761" s="5"/>
    </row>
    <row r="1029762" spans="26:26">
      <c r="Z1029762" s="5"/>
    </row>
    <row r="1029763" spans="26:26">
      <c r="Z1029763" s="5"/>
    </row>
    <row r="1029764" spans="26:26">
      <c r="Z1029764" s="5"/>
    </row>
    <row r="1029765" spans="26:26">
      <c r="Z1029765" s="5"/>
    </row>
    <row r="1029766" spans="26:26">
      <c r="Z1029766" s="5"/>
    </row>
    <row r="1029767" spans="26:26">
      <c r="Z1029767" s="5"/>
    </row>
    <row r="1029768" spans="26:26">
      <c r="Z1029768" s="5"/>
    </row>
    <row r="1029769" spans="26:26">
      <c r="Z1029769" s="5"/>
    </row>
    <row r="1029770" spans="26:26">
      <c r="Z1029770" s="5"/>
    </row>
    <row r="1029771" spans="26:26">
      <c r="Z1029771" s="5"/>
    </row>
    <row r="1029772" spans="26:26">
      <c r="Z1029772" s="5"/>
    </row>
    <row r="1029773" spans="26:26">
      <c r="Z1029773" s="5"/>
    </row>
    <row r="1029774" spans="26:26">
      <c r="Z1029774" s="5"/>
    </row>
    <row r="1029775" spans="26:26">
      <c r="Z1029775" s="5"/>
    </row>
    <row r="1029776" spans="26:26">
      <c r="Z1029776" s="5"/>
    </row>
    <row r="1029777" spans="26:26">
      <c r="Z1029777" s="5"/>
    </row>
    <row r="1029778" spans="26:26">
      <c r="Z1029778" s="5"/>
    </row>
    <row r="1029779" spans="26:26">
      <c r="Z1029779" s="5"/>
    </row>
    <row r="1029780" spans="26:26">
      <c r="Z1029780" s="5"/>
    </row>
    <row r="1029781" spans="26:26">
      <c r="Z1029781" s="5"/>
    </row>
    <row r="1029782" spans="26:26">
      <c r="Z1029782" s="5"/>
    </row>
    <row r="1029783" spans="26:26">
      <c r="Z1029783" s="5"/>
    </row>
    <row r="1029784" spans="26:26">
      <c r="Z1029784" s="5"/>
    </row>
    <row r="1029785" spans="26:26">
      <c r="Z1029785" s="5"/>
    </row>
    <row r="1029786" spans="26:26">
      <c r="Z1029786" s="5"/>
    </row>
    <row r="1029787" spans="26:26">
      <c r="Z1029787" s="5"/>
    </row>
    <row r="1029788" spans="26:26">
      <c r="Z1029788" s="5"/>
    </row>
    <row r="1029789" spans="26:26">
      <c r="Z1029789" s="5"/>
    </row>
    <row r="1029790" spans="26:26">
      <c r="Z1029790" s="5"/>
    </row>
    <row r="1029791" spans="26:26">
      <c r="Z1029791" s="5"/>
    </row>
    <row r="1029792" spans="26:26">
      <c r="Z1029792" s="5"/>
    </row>
    <row r="1029793" spans="26:26">
      <c r="Z1029793" s="5"/>
    </row>
    <row r="1029794" spans="26:26">
      <c r="Z1029794" s="5"/>
    </row>
    <row r="1029795" spans="26:26">
      <c r="Z1029795" s="5"/>
    </row>
    <row r="1029796" spans="26:26">
      <c r="Z1029796" s="5"/>
    </row>
    <row r="1029797" spans="26:26">
      <c r="Z1029797" s="5"/>
    </row>
    <row r="1029798" spans="26:26">
      <c r="Z1029798" s="5"/>
    </row>
    <row r="1029799" spans="26:26">
      <c r="Z1029799" s="5"/>
    </row>
    <row r="1029800" spans="26:26">
      <c r="Z1029800" s="5"/>
    </row>
    <row r="1029801" spans="26:26">
      <c r="Z1029801" s="5"/>
    </row>
    <row r="1029802" spans="26:26">
      <c r="Z1029802" s="5"/>
    </row>
    <row r="1029803" spans="26:26">
      <c r="Z1029803" s="5"/>
    </row>
    <row r="1029804" spans="26:26">
      <c r="Z1029804" s="5"/>
    </row>
    <row r="1029805" spans="26:26">
      <c r="Z1029805" s="5"/>
    </row>
    <row r="1029806" spans="26:26">
      <c r="Z1029806" s="5"/>
    </row>
    <row r="1029807" spans="26:26">
      <c r="Z1029807" s="5"/>
    </row>
    <row r="1029808" spans="26:26">
      <c r="Z1029808" s="5"/>
    </row>
    <row r="1029809" spans="26:26">
      <c r="Z1029809" s="5"/>
    </row>
    <row r="1029810" spans="26:26">
      <c r="Z1029810" s="5"/>
    </row>
    <row r="1029811" spans="26:26">
      <c r="Z1029811" s="5"/>
    </row>
    <row r="1029812" spans="26:26">
      <c r="Z1029812" s="5"/>
    </row>
    <row r="1029813" spans="26:26">
      <c r="Z1029813" s="5"/>
    </row>
    <row r="1029814" spans="26:26">
      <c r="Z1029814" s="5"/>
    </row>
    <row r="1029815" spans="26:26">
      <c r="Z1029815" s="5"/>
    </row>
    <row r="1029816" spans="26:26">
      <c r="Z1029816" s="5"/>
    </row>
    <row r="1029817" spans="26:26">
      <c r="Z1029817" s="5"/>
    </row>
    <row r="1029818" spans="26:26">
      <c r="Z1029818" s="5"/>
    </row>
    <row r="1029819" spans="26:26">
      <c r="Z1029819" s="5"/>
    </row>
    <row r="1029820" spans="26:26">
      <c r="Z1029820" s="5"/>
    </row>
    <row r="1029821" spans="26:26">
      <c r="Z1029821" s="5"/>
    </row>
    <row r="1029822" spans="26:26">
      <c r="Z1029822" s="5"/>
    </row>
    <row r="1029823" spans="26:26">
      <c r="Z1029823" s="5"/>
    </row>
    <row r="1029824" spans="26:26">
      <c r="Z1029824" s="5"/>
    </row>
    <row r="1029825" spans="26:26">
      <c r="Z1029825" s="5"/>
    </row>
    <row r="1029826" spans="26:26">
      <c r="Z1029826" s="5"/>
    </row>
    <row r="1029827" spans="26:26">
      <c r="Z1029827" s="5"/>
    </row>
    <row r="1029828" spans="26:26">
      <c r="Z1029828" s="5"/>
    </row>
    <row r="1029829" spans="26:26">
      <c r="Z1029829" s="5"/>
    </row>
    <row r="1029830" spans="26:26">
      <c r="Z1029830" s="5"/>
    </row>
    <row r="1029831" spans="26:26">
      <c r="Z1029831" s="5"/>
    </row>
    <row r="1029832" spans="26:26">
      <c r="Z1029832" s="5"/>
    </row>
    <row r="1029833" spans="26:26">
      <c r="Z1029833" s="5"/>
    </row>
    <row r="1029834" spans="26:26">
      <c r="Z1029834" s="5"/>
    </row>
    <row r="1029835" spans="26:26">
      <c r="Z1029835" s="5"/>
    </row>
    <row r="1029836" spans="26:26">
      <c r="Z1029836" s="5"/>
    </row>
    <row r="1029837" spans="26:26">
      <c r="Z1029837" s="5"/>
    </row>
    <row r="1029838" spans="26:26">
      <c r="Z1029838" s="5"/>
    </row>
    <row r="1029839" spans="26:26">
      <c r="Z1029839" s="5"/>
    </row>
    <row r="1029840" spans="26:26">
      <c r="Z1029840" s="5"/>
    </row>
    <row r="1029841" spans="26:26">
      <c r="Z1029841" s="5"/>
    </row>
    <row r="1029842" spans="26:26">
      <c r="Z1029842" s="5"/>
    </row>
    <row r="1029843" spans="26:26">
      <c r="Z1029843" s="5"/>
    </row>
    <row r="1029844" spans="26:26">
      <c r="Z1029844" s="5"/>
    </row>
    <row r="1029845" spans="26:26">
      <c r="Z1029845" s="5"/>
    </row>
    <row r="1029846" spans="26:26">
      <c r="Z1029846" s="5"/>
    </row>
    <row r="1029847" spans="26:26">
      <c r="Z1029847" s="5"/>
    </row>
    <row r="1029848" spans="26:26">
      <c r="Z1029848" s="5"/>
    </row>
    <row r="1029849" spans="26:26">
      <c r="Z1029849" s="5"/>
    </row>
    <row r="1029850" spans="26:26">
      <c r="Z1029850" s="5"/>
    </row>
    <row r="1029851" spans="26:26">
      <c r="Z1029851" s="5"/>
    </row>
    <row r="1029852" spans="26:26">
      <c r="Z1029852" s="5"/>
    </row>
    <row r="1029853" spans="26:26">
      <c r="Z1029853" s="5"/>
    </row>
    <row r="1029854" spans="26:26">
      <c r="Z1029854" s="5"/>
    </row>
    <row r="1029855" spans="26:26">
      <c r="Z1029855" s="5"/>
    </row>
    <row r="1029856" spans="26:26">
      <c r="Z1029856" s="5"/>
    </row>
    <row r="1029857" spans="26:26">
      <c r="Z1029857" s="5"/>
    </row>
    <row r="1029858" spans="26:26">
      <c r="Z1029858" s="5"/>
    </row>
    <row r="1029859" spans="26:26">
      <c r="Z1029859" s="5"/>
    </row>
    <row r="1029860" spans="26:26">
      <c r="Z1029860" s="5"/>
    </row>
    <row r="1029861" spans="26:26">
      <c r="Z1029861" s="5"/>
    </row>
    <row r="1029862" spans="26:26">
      <c r="Z1029862" s="5"/>
    </row>
    <row r="1029863" spans="26:26">
      <c r="Z1029863" s="5"/>
    </row>
    <row r="1029864" spans="26:26">
      <c r="Z1029864" s="5"/>
    </row>
    <row r="1029865" spans="26:26">
      <c r="Z1029865" s="5"/>
    </row>
    <row r="1029866" spans="26:26">
      <c r="Z1029866" s="5"/>
    </row>
    <row r="1029867" spans="26:26">
      <c r="Z1029867" s="5"/>
    </row>
    <row r="1029868" spans="26:26">
      <c r="Z1029868" s="5"/>
    </row>
    <row r="1029869" spans="26:26">
      <c r="Z1029869" s="5"/>
    </row>
    <row r="1029870" spans="26:26">
      <c r="Z1029870" s="5"/>
    </row>
    <row r="1029871" spans="26:26">
      <c r="Z1029871" s="5"/>
    </row>
    <row r="1029872" spans="26:26">
      <c r="Z1029872" s="5"/>
    </row>
    <row r="1029873" spans="26:26">
      <c r="Z1029873" s="5"/>
    </row>
    <row r="1029874" spans="26:26">
      <c r="Z1029874" s="5"/>
    </row>
    <row r="1029875" spans="26:26">
      <c r="Z1029875" s="5"/>
    </row>
    <row r="1029876" spans="26:26">
      <c r="Z1029876" s="5"/>
    </row>
    <row r="1029877" spans="26:26">
      <c r="Z1029877" s="5"/>
    </row>
    <row r="1029878" spans="26:26">
      <c r="Z1029878" s="5"/>
    </row>
    <row r="1029879" spans="26:26">
      <c r="Z1029879" s="5"/>
    </row>
    <row r="1029880" spans="26:26">
      <c r="Z1029880" s="5"/>
    </row>
    <row r="1029881" spans="26:26">
      <c r="Z1029881" s="5"/>
    </row>
    <row r="1029882" spans="26:26">
      <c r="Z1029882" s="5"/>
    </row>
    <row r="1029883" spans="26:26">
      <c r="Z1029883" s="5"/>
    </row>
    <row r="1029884" spans="26:26">
      <c r="Z1029884" s="5"/>
    </row>
    <row r="1029885" spans="26:26">
      <c r="Z1029885" s="5"/>
    </row>
    <row r="1029886" spans="26:26">
      <c r="Z1029886" s="5"/>
    </row>
    <row r="1029887" spans="26:26">
      <c r="Z1029887" s="5"/>
    </row>
    <row r="1029888" spans="26:26">
      <c r="Z1029888" s="5"/>
    </row>
    <row r="1029889" spans="26:26">
      <c r="Z1029889" s="5"/>
    </row>
    <row r="1029890" spans="26:26">
      <c r="Z1029890" s="5"/>
    </row>
    <row r="1029891" spans="26:26">
      <c r="Z1029891" s="5"/>
    </row>
    <row r="1029892" spans="26:26">
      <c r="Z1029892" s="5"/>
    </row>
    <row r="1029893" spans="26:26">
      <c r="Z1029893" s="5"/>
    </row>
    <row r="1029894" spans="26:26">
      <c r="Z1029894" s="5"/>
    </row>
    <row r="1029895" spans="26:26">
      <c r="Z1029895" s="5"/>
    </row>
    <row r="1029896" spans="26:26">
      <c r="Z1029896" s="5"/>
    </row>
    <row r="1029897" spans="26:26">
      <c r="Z1029897" s="5"/>
    </row>
    <row r="1029898" spans="26:26">
      <c r="Z1029898" s="5"/>
    </row>
    <row r="1029899" spans="26:26">
      <c r="Z1029899" s="5"/>
    </row>
    <row r="1029900" spans="26:26">
      <c r="Z1029900" s="5"/>
    </row>
    <row r="1029901" spans="26:26">
      <c r="Z1029901" s="5"/>
    </row>
    <row r="1029902" spans="26:26">
      <c r="Z1029902" s="5"/>
    </row>
    <row r="1029903" spans="26:26">
      <c r="Z1029903" s="5"/>
    </row>
    <row r="1029904" spans="26:26">
      <c r="Z1029904" s="5"/>
    </row>
    <row r="1029905" spans="26:26">
      <c r="Z1029905" s="5"/>
    </row>
    <row r="1029906" spans="26:26">
      <c r="Z1029906" s="5"/>
    </row>
    <row r="1029907" spans="26:26">
      <c r="Z1029907" s="5"/>
    </row>
    <row r="1029908" spans="26:26">
      <c r="Z1029908" s="5"/>
    </row>
    <row r="1029909" spans="26:26">
      <c r="Z1029909" s="5"/>
    </row>
    <row r="1029910" spans="26:26">
      <c r="Z1029910" s="5"/>
    </row>
    <row r="1029911" spans="26:26">
      <c r="Z1029911" s="5"/>
    </row>
    <row r="1029912" spans="26:26">
      <c r="Z1029912" s="5"/>
    </row>
    <row r="1029913" spans="26:26">
      <c r="Z1029913" s="5"/>
    </row>
    <row r="1029914" spans="26:26">
      <c r="Z1029914" s="5"/>
    </row>
    <row r="1029915" spans="26:26">
      <c r="Z1029915" s="5"/>
    </row>
    <row r="1029916" spans="26:26">
      <c r="Z1029916" s="5"/>
    </row>
    <row r="1029917" spans="26:26">
      <c r="Z1029917" s="5"/>
    </row>
    <row r="1029918" spans="26:26">
      <c r="Z1029918" s="5"/>
    </row>
    <row r="1029919" spans="26:26">
      <c r="Z1029919" s="5"/>
    </row>
    <row r="1029920" spans="26:26">
      <c r="Z1029920" s="5"/>
    </row>
    <row r="1029921" spans="26:26">
      <c r="Z1029921" s="5"/>
    </row>
    <row r="1029922" spans="26:26">
      <c r="Z1029922" s="5"/>
    </row>
    <row r="1029923" spans="26:26">
      <c r="Z1029923" s="5"/>
    </row>
    <row r="1029924" spans="26:26">
      <c r="Z1029924" s="5"/>
    </row>
    <row r="1029925" spans="26:26">
      <c r="Z1029925" s="5"/>
    </row>
    <row r="1029926" spans="26:26">
      <c r="Z1029926" s="5"/>
    </row>
    <row r="1029927" spans="26:26">
      <c r="Z1029927" s="5"/>
    </row>
    <row r="1029928" spans="26:26">
      <c r="Z1029928" s="5"/>
    </row>
    <row r="1029929" spans="26:26">
      <c r="Z1029929" s="5"/>
    </row>
    <row r="1029930" spans="26:26">
      <c r="Z1029930" s="5"/>
    </row>
    <row r="1029931" spans="26:26">
      <c r="Z1029931" s="5"/>
    </row>
    <row r="1029932" spans="26:26">
      <c r="Z1029932" s="5"/>
    </row>
    <row r="1029933" spans="26:26">
      <c r="Z1029933" s="5"/>
    </row>
    <row r="1029934" spans="26:26">
      <c r="Z1029934" s="5"/>
    </row>
    <row r="1029935" spans="26:26">
      <c r="Z1029935" s="5"/>
    </row>
    <row r="1029936" spans="26:26">
      <c r="Z1029936" s="5"/>
    </row>
    <row r="1029937" spans="26:26">
      <c r="Z1029937" s="5"/>
    </row>
    <row r="1029938" spans="26:26">
      <c r="Z1029938" s="5"/>
    </row>
    <row r="1029939" spans="26:26">
      <c r="Z1029939" s="5"/>
    </row>
    <row r="1029940" spans="26:26">
      <c r="Z1029940" s="5"/>
    </row>
    <row r="1029941" spans="26:26">
      <c r="Z1029941" s="5"/>
    </row>
    <row r="1029942" spans="26:26">
      <c r="Z1029942" s="5"/>
    </row>
    <row r="1029943" spans="26:26">
      <c r="Z1029943" s="5"/>
    </row>
    <row r="1029944" spans="26:26">
      <c r="Z1029944" s="5"/>
    </row>
    <row r="1029945" spans="26:26">
      <c r="Z1029945" s="5"/>
    </row>
    <row r="1029946" spans="26:26">
      <c r="Z1029946" s="5"/>
    </row>
    <row r="1029947" spans="26:26">
      <c r="Z1029947" s="5"/>
    </row>
    <row r="1029948" spans="26:26">
      <c r="Z1029948" s="5"/>
    </row>
    <row r="1029949" spans="26:26">
      <c r="Z1029949" s="5"/>
    </row>
    <row r="1029950" spans="26:26">
      <c r="Z1029950" s="5"/>
    </row>
    <row r="1029951" spans="26:26">
      <c r="Z1029951" s="5"/>
    </row>
    <row r="1029952" spans="26:26">
      <c r="Z1029952" s="5"/>
    </row>
    <row r="1029953" spans="26:26">
      <c r="Z1029953" s="5"/>
    </row>
    <row r="1029954" spans="26:26">
      <c r="Z1029954" s="5"/>
    </row>
    <row r="1029955" spans="26:26">
      <c r="Z1029955" s="5"/>
    </row>
    <row r="1029956" spans="26:26">
      <c r="Z1029956" s="5"/>
    </row>
    <row r="1029957" spans="26:26">
      <c r="Z1029957" s="5"/>
    </row>
    <row r="1029958" spans="26:26">
      <c r="Z1029958" s="5"/>
    </row>
    <row r="1029959" spans="26:26">
      <c r="Z1029959" s="5"/>
    </row>
    <row r="1029960" spans="26:26">
      <c r="Z1029960" s="5"/>
    </row>
    <row r="1029961" spans="26:26">
      <c r="Z1029961" s="5"/>
    </row>
    <row r="1029962" spans="26:26">
      <c r="Z1029962" s="5"/>
    </row>
    <row r="1029963" spans="26:26">
      <c r="Z1029963" s="5"/>
    </row>
    <row r="1029964" spans="26:26">
      <c r="Z1029964" s="5"/>
    </row>
    <row r="1029965" spans="26:26">
      <c r="Z1029965" s="5"/>
    </row>
    <row r="1029966" spans="26:26">
      <c r="Z1029966" s="5"/>
    </row>
    <row r="1029967" spans="26:26">
      <c r="Z1029967" s="5"/>
    </row>
    <row r="1029968" spans="26:26">
      <c r="Z1029968" s="5"/>
    </row>
    <row r="1029969" spans="26:26">
      <c r="Z1029969" s="5"/>
    </row>
    <row r="1029970" spans="26:26">
      <c r="Z1029970" s="5"/>
    </row>
    <row r="1029971" spans="26:26">
      <c r="Z1029971" s="5"/>
    </row>
    <row r="1029972" spans="26:26">
      <c r="Z1029972" s="5"/>
    </row>
    <row r="1029973" spans="26:26">
      <c r="Z1029973" s="5"/>
    </row>
    <row r="1029974" spans="26:26">
      <c r="Z1029974" s="5"/>
    </row>
    <row r="1029975" spans="26:26">
      <c r="Z1029975" s="5"/>
    </row>
    <row r="1029976" spans="26:26">
      <c r="Z1029976" s="5"/>
    </row>
    <row r="1029977" spans="26:26">
      <c r="Z1029977" s="5"/>
    </row>
    <row r="1029978" spans="26:26">
      <c r="Z1029978" s="5"/>
    </row>
    <row r="1029979" spans="26:26">
      <c r="Z1029979" s="5"/>
    </row>
    <row r="1029980" spans="26:26">
      <c r="Z1029980" s="5"/>
    </row>
    <row r="1029981" spans="26:26">
      <c r="Z1029981" s="5"/>
    </row>
    <row r="1029982" spans="26:26">
      <c r="Z1029982" s="5"/>
    </row>
    <row r="1029983" spans="26:26">
      <c r="Z1029983" s="5"/>
    </row>
    <row r="1029984" spans="26:26">
      <c r="Z1029984" s="5"/>
    </row>
    <row r="1029985" spans="26:26">
      <c r="Z1029985" s="5"/>
    </row>
    <row r="1029986" spans="26:26">
      <c r="Z1029986" s="5"/>
    </row>
    <row r="1029987" spans="26:26">
      <c r="Z1029987" s="5"/>
    </row>
    <row r="1029988" spans="26:26">
      <c r="Z1029988" s="5"/>
    </row>
    <row r="1029989" spans="26:26">
      <c r="Z1029989" s="5"/>
    </row>
    <row r="1029990" spans="26:26">
      <c r="Z1029990" s="5"/>
    </row>
    <row r="1029991" spans="26:26">
      <c r="Z1029991" s="5"/>
    </row>
    <row r="1029992" spans="26:26">
      <c r="Z1029992" s="5"/>
    </row>
    <row r="1029993" spans="26:26">
      <c r="Z1029993" s="5"/>
    </row>
    <row r="1029994" spans="26:26">
      <c r="Z1029994" s="5"/>
    </row>
    <row r="1029995" spans="26:26">
      <c r="Z1029995" s="5"/>
    </row>
    <row r="1029996" spans="26:26">
      <c r="Z1029996" s="5"/>
    </row>
    <row r="1029997" spans="26:26">
      <c r="Z1029997" s="5"/>
    </row>
    <row r="1029998" spans="26:26">
      <c r="Z1029998" s="5"/>
    </row>
    <row r="1029999" spans="26:26">
      <c r="Z1029999" s="5"/>
    </row>
    <row r="1030000" spans="26:26">
      <c r="Z1030000" s="5"/>
    </row>
    <row r="1030001" spans="26:26">
      <c r="Z1030001" s="5"/>
    </row>
    <row r="1030002" spans="26:26">
      <c r="Z1030002" s="5"/>
    </row>
    <row r="1030003" spans="26:26">
      <c r="Z1030003" s="5"/>
    </row>
    <row r="1030004" spans="26:26">
      <c r="Z1030004" s="5"/>
    </row>
    <row r="1030005" spans="26:26">
      <c r="Z1030005" s="5"/>
    </row>
    <row r="1030006" spans="26:26">
      <c r="Z1030006" s="5"/>
    </row>
    <row r="1030007" spans="26:26">
      <c r="Z1030007" s="5"/>
    </row>
    <row r="1030008" spans="26:26">
      <c r="Z1030008" s="5"/>
    </row>
    <row r="1030009" spans="26:26">
      <c r="Z1030009" s="5"/>
    </row>
    <row r="1030010" spans="26:26">
      <c r="Z1030010" s="5"/>
    </row>
    <row r="1030011" spans="26:26">
      <c r="Z1030011" s="5"/>
    </row>
    <row r="1030012" spans="26:26">
      <c r="Z1030012" s="5"/>
    </row>
    <row r="1030013" spans="26:26">
      <c r="Z1030013" s="5"/>
    </row>
    <row r="1030014" spans="26:26">
      <c r="Z1030014" s="5"/>
    </row>
    <row r="1030015" spans="26:26">
      <c r="Z1030015" s="5"/>
    </row>
    <row r="1030016" spans="26:26">
      <c r="Z1030016" s="5"/>
    </row>
    <row r="1030017" spans="26:26">
      <c r="Z1030017" s="5"/>
    </row>
    <row r="1030018" spans="26:26">
      <c r="Z1030018" s="5"/>
    </row>
    <row r="1030019" spans="26:26">
      <c r="Z1030019" s="5"/>
    </row>
    <row r="1030020" spans="26:26">
      <c r="Z1030020" s="5"/>
    </row>
    <row r="1030021" spans="26:26">
      <c r="Z1030021" s="5"/>
    </row>
    <row r="1030022" spans="26:26">
      <c r="Z1030022" s="5"/>
    </row>
    <row r="1030023" spans="26:26">
      <c r="Z1030023" s="5"/>
    </row>
    <row r="1030024" spans="26:26">
      <c r="Z1030024" s="5"/>
    </row>
    <row r="1030025" spans="26:26">
      <c r="Z1030025" s="5"/>
    </row>
    <row r="1030026" spans="26:26">
      <c r="Z1030026" s="5"/>
    </row>
    <row r="1030027" spans="26:26">
      <c r="Z1030027" s="5"/>
    </row>
    <row r="1030028" spans="26:26">
      <c r="Z1030028" s="5"/>
    </row>
    <row r="1030029" spans="26:26">
      <c r="Z1030029" s="5"/>
    </row>
    <row r="1030030" spans="26:26">
      <c r="Z1030030" s="5"/>
    </row>
    <row r="1030031" spans="26:26">
      <c r="Z1030031" s="5"/>
    </row>
    <row r="1030032" spans="26:26">
      <c r="Z1030032" s="5"/>
    </row>
    <row r="1030033" spans="26:26">
      <c r="Z1030033" s="5"/>
    </row>
    <row r="1030034" spans="26:26">
      <c r="Z1030034" s="5"/>
    </row>
    <row r="1030035" spans="26:26">
      <c r="Z1030035" s="5"/>
    </row>
    <row r="1030036" spans="26:26">
      <c r="Z1030036" s="5"/>
    </row>
    <row r="1030037" spans="26:26">
      <c r="Z1030037" s="5"/>
    </row>
    <row r="1030038" spans="26:26">
      <c r="Z1030038" s="5"/>
    </row>
    <row r="1030039" spans="26:26">
      <c r="Z1030039" s="5"/>
    </row>
    <row r="1030040" spans="26:26">
      <c r="Z1030040" s="5"/>
    </row>
    <row r="1030041" spans="26:26">
      <c r="Z1030041" s="5"/>
    </row>
    <row r="1030042" spans="26:26">
      <c r="Z1030042" s="5"/>
    </row>
    <row r="1030043" spans="26:26">
      <c r="Z1030043" s="5"/>
    </row>
    <row r="1030044" spans="26:26">
      <c r="Z1030044" s="5"/>
    </row>
    <row r="1030045" spans="26:26">
      <c r="Z1030045" s="5"/>
    </row>
    <row r="1030046" spans="26:26">
      <c r="Z1030046" s="5"/>
    </row>
    <row r="1030047" spans="26:26">
      <c r="Z1030047" s="5"/>
    </row>
    <row r="1030048" spans="26:26">
      <c r="Z1030048" s="5"/>
    </row>
    <row r="1030049" spans="26:26">
      <c r="Z1030049" s="5"/>
    </row>
    <row r="1030050" spans="26:26">
      <c r="Z1030050" s="5"/>
    </row>
    <row r="1030051" spans="26:26">
      <c r="Z1030051" s="5"/>
    </row>
    <row r="1030052" spans="26:26">
      <c r="Z1030052" s="5"/>
    </row>
    <row r="1030053" spans="26:26">
      <c r="Z1030053" s="5"/>
    </row>
    <row r="1030054" spans="26:26">
      <c r="Z1030054" s="5"/>
    </row>
    <row r="1030055" spans="26:26">
      <c r="Z1030055" s="5"/>
    </row>
    <row r="1030056" spans="26:26">
      <c r="Z1030056" s="5"/>
    </row>
    <row r="1030057" spans="26:26">
      <c r="Z1030057" s="5"/>
    </row>
    <row r="1030058" spans="26:26">
      <c r="Z1030058" s="5"/>
    </row>
    <row r="1030059" spans="26:26">
      <c r="Z1030059" s="5"/>
    </row>
    <row r="1030060" spans="26:26">
      <c r="Z1030060" s="5"/>
    </row>
    <row r="1030061" spans="26:26">
      <c r="Z1030061" s="5"/>
    </row>
    <row r="1030062" spans="26:26">
      <c r="Z1030062" s="5"/>
    </row>
    <row r="1030063" spans="26:26">
      <c r="Z1030063" s="5"/>
    </row>
    <row r="1030064" spans="26:26">
      <c r="Z1030064" s="5"/>
    </row>
    <row r="1030065" spans="26:26">
      <c r="Z1030065" s="5"/>
    </row>
    <row r="1030066" spans="26:26">
      <c r="Z1030066" s="5"/>
    </row>
    <row r="1030067" spans="26:26">
      <c r="Z1030067" s="5"/>
    </row>
    <row r="1030068" spans="26:26">
      <c r="Z1030068" s="5"/>
    </row>
    <row r="1030069" spans="26:26">
      <c r="Z1030069" s="5"/>
    </row>
    <row r="1030070" spans="26:26">
      <c r="Z1030070" s="5"/>
    </row>
    <row r="1030071" spans="26:26">
      <c r="Z1030071" s="5"/>
    </row>
    <row r="1030072" spans="26:26">
      <c r="Z1030072" s="5"/>
    </row>
    <row r="1030073" spans="26:26">
      <c r="Z1030073" s="5"/>
    </row>
    <row r="1030074" spans="26:26">
      <c r="Z1030074" s="5"/>
    </row>
    <row r="1030075" spans="26:26">
      <c r="Z1030075" s="5"/>
    </row>
    <row r="1030076" spans="26:26">
      <c r="Z1030076" s="5"/>
    </row>
    <row r="1030077" spans="26:26">
      <c r="Z1030077" s="5"/>
    </row>
    <row r="1030078" spans="26:26">
      <c r="Z1030078" s="5"/>
    </row>
    <row r="1030079" spans="26:26">
      <c r="Z1030079" s="5"/>
    </row>
    <row r="1030080" spans="26:26">
      <c r="Z1030080" s="5"/>
    </row>
    <row r="1030081" spans="26:26">
      <c r="Z1030081" s="5"/>
    </row>
    <row r="1030082" spans="26:26">
      <c r="Z1030082" s="5"/>
    </row>
    <row r="1030083" spans="26:26">
      <c r="Z1030083" s="5"/>
    </row>
    <row r="1030084" spans="26:26">
      <c r="Z1030084" s="5"/>
    </row>
    <row r="1030085" spans="26:26">
      <c r="Z1030085" s="5"/>
    </row>
    <row r="1030086" spans="26:26">
      <c r="Z1030086" s="5"/>
    </row>
    <row r="1030087" spans="26:26">
      <c r="Z1030087" s="5"/>
    </row>
    <row r="1030088" spans="26:26">
      <c r="Z1030088" s="5"/>
    </row>
    <row r="1030089" spans="26:26">
      <c r="Z1030089" s="5"/>
    </row>
    <row r="1030090" spans="26:26">
      <c r="Z1030090" s="5"/>
    </row>
    <row r="1030091" spans="26:26">
      <c r="Z1030091" s="5"/>
    </row>
    <row r="1030092" spans="26:26">
      <c r="Z1030092" s="5"/>
    </row>
    <row r="1030093" spans="26:26">
      <c r="Z1030093" s="5"/>
    </row>
    <row r="1030094" spans="26:26">
      <c r="Z1030094" s="5"/>
    </row>
    <row r="1030095" spans="26:26">
      <c r="Z1030095" s="5"/>
    </row>
    <row r="1030096" spans="26:26">
      <c r="Z1030096" s="5"/>
    </row>
    <row r="1030097" spans="26:26">
      <c r="Z1030097" s="5"/>
    </row>
    <row r="1030098" spans="26:26">
      <c r="Z1030098" s="5"/>
    </row>
    <row r="1030099" spans="26:26">
      <c r="Z1030099" s="5"/>
    </row>
    <row r="1030100" spans="26:26">
      <c r="Z1030100" s="5"/>
    </row>
    <row r="1030101" spans="26:26">
      <c r="Z1030101" s="5"/>
    </row>
    <row r="1030102" spans="26:26">
      <c r="Z1030102" s="5"/>
    </row>
    <row r="1030103" spans="26:26">
      <c r="Z1030103" s="5"/>
    </row>
    <row r="1030104" spans="26:26">
      <c r="Z1030104" s="5"/>
    </row>
    <row r="1030105" spans="26:26">
      <c r="Z1030105" s="5"/>
    </row>
    <row r="1030106" spans="26:26">
      <c r="Z1030106" s="5"/>
    </row>
    <row r="1030107" spans="26:26">
      <c r="Z1030107" s="5"/>
    </row>
    <row r="1030108" spans="26:26">
      <c r="Z1030108" s="5"/>
    </row>
    <row r="1030109" spans="26:26">
      <c r="Z1030109" s="5"/>
    </row>
    <row r="1030110" spans="26:26">
      <c r="Z1030110" s="5"/>
    </row>
    <row r="1030111" spans="26:26">
      <c r="Z1030111" s="5"/>
    </row>
    <row r="1030112" spans="26:26">
      <c r="Z1030112" s="5"/>
    </row>
    <row r="1030113" spans="26:26">
      <c r="Z1030113" s="5"/>
    </row>
    <row r="1030114" spans="26:26">
      <c r="Z1030114" s="5"/>
    </row>
    <row r="1030115" spans="26:26">
      <c r="Z1030115" s="5"/>
    </row>
    <row r="1030116" spans="26:26">
      <c r="Z1030116" s="5"/>
    </row>
    <row r="1030117" spans="26:26">
      <c r="Z1030117" s="5"/>
    </row>
    <row r="1030118" spans="26:26">
      <c r="Z1030118" s="5"/>
    </row>
    <row r="1030119" spans="26:26">
      <c r="Z1030119" s="5"/>
    </row>
    <row r="1030120" spans="26:26">
      <c r="Z1030120" s="5"/>
    </row>
    <row r="1030121" spans="26:26">
      <c r="Z1030121" s="5"/>
    </row>
    <row r="1030122" spans="26:26">
      <c r="Z1030122" s="5"/>
    </row>
    <row r="1030123" spans="26:26">
      <c r="Z1030123" s="5"/>
    </row>
    <row r="1030124" spans="26:26">
      <c r="Z1030124" s="5"/>
    </row>
    <row r="1030125" spans="26:26">
      <c r="Z1030125" s="5"/>
    </row>
    <row r="1030126" spans="26:26">
      <c r="Z1030126" s="5"/>
    </row>
    <row r="1030127" spans="26:26">
      <c r="Z1030127" s="5"/>
    </row>
    <row r="1030128" spans="26:26">
      <c r="Z1030128" s="5"/>
    </row>
    <row r="1030129" spans="26:26">
      <c r="Z1030129" s="5"/>
    </row>
    <row r="1030130" spans="26:26">
      <c r="Z1030130" s="5"/>
    </row>
    <row r="1030131" spans="26:26">
      <c r="Z1030131" s="5"/>
    </row>
    <row r="1030132" spans="26:26">
      <c r="Z1030132" s="5"/>
    </row>
    <row r="1030133" spans="26:26">
      <c r="Z1030133" s="5"/>
    </row>
    <row r="1030134" spans="26:26">
      <c r="Z1030134" s="5"/>
    </row>
    <row r="1030135" spans="26:26">
      <c r="Z1030135" s="5"/>
    </row>
    <row r="1030136" spans="26:26">
      <c r="Z1030136" s="5"/>
    </row>
    <row r="1030137" spans="26:26">
      <c r="Z1030137" s="5"/>
    </row>
    <row r="1030138" spans="26:26">
      <c r="Z1030138" s="5"/>
    </row>
    <row r="1030139" spans="26:26">
      <c r="Z1030139" s="5"/>
    </row>
    <row r="1030140" spans="26:26">
      <c r="Z1030140" s="5"/>
    </row>
    <row r="1030141" spans="26:26">
      <c r="Z1030141" s="5"/>
    </row>
    <row r="1030142" spans="26:26">
      <c r="Z1030142" s="5"/>
    </row>
    <row r="1030143" spans="26:26">
      <c r="Z1030143" s="5"/>
    </row>
    <row r="1030144" spans="26:26">
      <c r="Z1030144" s="5"/>
    </row>
    <row r="1030145" spans="26:26">
      <c r="Z1030145" s="5"/>
    </row>
    <row r="1030146" spans="26:26">
      <c r="Z1030146" s="5"/>
    </row>
    <row r="1030147" spans="26:26">
      <c r="Z1030147" s="5"/>
    </row>
    <row r="1030148" spans="26:26">
      <c r="Z1030148" s="5"/>
    </row>
    <row r="1030149" spans="26:26">
      <c r="Z1030149" s="5"/>
    </row>
    <row r="1030150" spans="26:26">
      <c r="Z1030150" s="5"/>
    </row>
    <row r="1030151" spans="26:26">
      <c r="Z1030151" s="5"/>
    </row>
    <row r="1030152" spans="26:26">
      <c r="Z1030152" s="5"/>
    </row>
    <row r="1030153" spans="26:26">
      <c r="Z1030153" s="5"/>
    </row>
    <row r="1030154" spans="26:26">
      <c r="Z1030154" s="5"/>
    </row>
    <row r="1030155" spans="26:26">
      <c r="Z1030155" s="5"/>
    </row>
    <row r="1030156" spans="26:26">
      <c r="Z1030156" s="5"/>
    </row>
    <row r="1030157" spans="26:26">
      <c r="Z1030157" s="5"/>
    </row>
    <row r="1030158" spans="26:26">
      <c r="Z1030158" s="5"/>
    </row>
    <row r="1030159" spans="26:26">
      <c r="Z1030159" s="5"/>
    </row>
    <row r="1030160" spans="26:26">
      <c r="Z1030160" s="5"/>
    </row>
    <row r="1030161" spans="26:26">
      <c r="Z1030161" s="5"/>
    </row>
    <row r="1030162" spans="26:26">
      <c r="Z1030162" s="5"/>
    </row>
    <row r="1030163" spans="26:26">
      <c r="Z1030163" s="5"/>
    </row>
    <row r="1030164" spans="26:26">
      <c r="Z1030164" s="5"/>
    </row>
    <row r="1030165" spans="26:26">
      <c r="Z1030165" s="5"/>
    </row>
    <row r="1030166" spans="26:26">
      <c r="Z1030166" s="5"/>
    </row>
    <row r="1030167" spans="26:26">
      <c r="Z1030167" s="5"/>
    </row>
    <row r="1030168" spans="26:26">
      <c r="Z1030168" s="5"/>
    </row>
    <row r="1030169" spans="26:26">
      <c r="Z1030169" s="5"/>
    </row>
    <row r="1030170" spans="26:26">
      <c r="Z1030170" s="5"/>
    </row>
    <row r="1030171" spans="26:26">
      <c r="Z1030171" s="5"/>
    </row>
    <row r="1030172" spans="26:26">
      <c r="Z1030172" s="5"/>
    </row>
    <row r="1030173" spans="26:26">
      <c r="Z1030173" s="5"/>
    </row>
    <row r="1030174" spans="26:26">
      <c r="Z1030174" s="5"/>
    </row>
    <row r="1030175" spans="26:26">
      <c r="Z1030175" s="5"/>
    </row>
    <row r="1030176" spans="26:26">
      <c r="Z1030176" s="5"/>
    </row>
    <row r="1030177" spans="26:26">
      <c r="Z1030177" s="5"/>
    </row>
    <row r="1030178" spans="26:26">
      <c r="Z1030178" s="5"/>
    </row>
    <row r="1030179" spans="26:26">
      <c r="Z1030179" s="5"/>
    </row>
    <row r="1030180" spans="26:26">
      <c r="Z1030180" s="5"/>
    </row>
    <row r="1030181" spans="26:26">
      <c r="Z1030181" s="5"/>
    </row>
    <row r="1030182" spans="26:26">
      <c r="Z1030182" s="5"/>
    </row>
    <row r="1030183" spans="26:26">
      <c r="Z1030183" s="5"/>
    </row>
    <row r="1030184" spans="26:26">
      <c r="Z1030184" s="5"/>
    </row>
    <row r="1030185" spans="26:26">
      <c r="Z1030185" s="5"/>
    </row>
    <row r="1030186" spans="26:26">
      <c r="Z1030186" s="5"/>
    </row>
    <row r="1030187" spans="26:26">
      <c r="Z1030187" s="5"/>
    </row>
    <row r="1030188" spans="26:26">
      <c r="Z1030188" s="5"/>
    </row>
    <row r="1030189" spans="26:26">
      <c r="Z1030189" s="5"/>
    </row>
    <row r="1030190" spans="26:26">
      <c r="Z1030190" s="5"/>
    </row>
    <row r="1030191" spans="26:26">
      <c r="Z1030191" s="5"/>
    </row>
    <row r="1030192" spans="26:26">
      <c r="Z1030192" s="5"/>
    </row>
    <row r="1030193" spans="26:26">
      <c r="Z1030193" s="5"/>
    </row>
    <row r="1030194" spans="26:26">
      <c r="Z1030194" s="5"/>
    </row>
    <row r="1030195" spans="26:26">
      <c r="Z1030195" s="5"/>
    </row>
    <row r="1030196" spans="26:26">
      <c r="Z1030196" s="5"/>
    </row>
    <row r="1030197" spans="26:26">
      <c r="Z1030197" s="5"/>
    </row>
    <row r="1030198" spans="26:26">
      <c r="Z1030198" s="5"/>
    </row>
    <row r="1030199" spans="26:26">
      <c r="Z1030199" s="5"/>
    </row>
    <row r="1030200" spans="26:26">
      <c r="Z1030200" s="5"/>
    </row>
    <row r="1030201" spans="26:26">
      <c r="Z1030201" s="5"/>
    </row>
    <row r="1030202" spans="26:26">
      <c r="Z1030202" s="5"/>
    </row>
    <row r="1030203" spans="26:26">
      <c r="Z1030203" s="5"/>
    </row>
    <row r="1030204" spans="26:26">
      <c r="Z1030204" s="5"/>
    </row>
    <row r="1030205" spans="26:26">
      <c r="Z1030205" s="5"/>
    </row>
    <row r="1030206" spans="26:26">
      <c r="Z1030206" s="5"/>
    </row>
    <row r="1030207" spans="26:26">
      <c r="Z1030207" s="5"/>
    </row>
    <row r="1030208" spans="26:26">
      <c r="Z1030208" s="5"/>
    </row>
    <row r="1030209" spans="26:26">
      <c r="Z1030209" s="5"/>
    </row>
    <row r="1030210" spans="26:26">
      <c r="Z1030210" s="5"/>
    </row>
    <row r="1030211" spans="26:26">
      <c r="Z1030211" s="5"/>
    </row>
    <row r="1030212" spans="26:26">
      <c r="Z1030212" s="5"/>
    </row>
    <row r="1030213" spans="26:26">
      <c r="Z1030213" s="5"/>
    </row>
    <row r="1030214" spans="26:26">
      <c r="Z1030214" s="5"/>
    </row>
    <row r="1030215" spans="26:26">
      <c r="Z1030215" s="5"/>
    </row>
    <row r="1030216" spans="26:26">
      <c r="Z1030216" s="5"/>
    </row>
    <row r="1030217" spans="26:26">
      <c r="Z1030217" s="5"/>
    </row>
    <row r="1030218" spans="26:26">
      <c r="Z1030218" s="5"/>
    </row>
    <row r="1030219" spans="26:26">
      <c r="Z1030219" s="5"/>
    </row>
    <row r="1030220" spans="26:26">
      <c r="Z1030220" s="5"/>
    </row>
    <row r="1030221" spans="26:26">
      <c r="Z1030221" s="5"/>
    </row>
    <row r="1030222" spans="26:26">
      <c r="Z1030222" s="5"/>
    </row>
    <row r="1030223" spans="26:26">
      <c r="Z1030223" s="5"/>
    </row>
    <row r="1030224" spans="26:26">
      <c r="Z1030224" s="5"/>
    </row>
    <row r="1030225" spans="26:26">
      <c r="Z1030225" s="5"/>
    </row>
    <row r="1030226" spans="26:26">
      <c r="Z1030226" s="5"/>
    </row>
    <row r="1030227" spans="26:26">
      <c r="Z1030227" s="5"/>
    </row>
    <row r="1030228" spans="26:26">
      <c r="Z1030228" s="5"/>
    </row>
    <row r="1030229" spans="26:26">
      <c r="Z1030229" s="5"/>
    </row>
    <row r="1030230" spans="26:26">
      <c r="Z1030230" s="5"/>
    </row>
    <row r="1030231" spans="26:26">
      <c r="Z1030231" s="5"/>
    </row>
    <row r="1030232" spans="26:26">
      <c r="Z1030232" s="5"/>
    </row>
    <row r="1030233" spans="26:26">
      <c r="Z1030233" s="5"/>
    </row>
    <row r="1030234" spans="26:26">
      <c r="Z1030234" s="5"/>
    </row>
    <row r="1030235" spans="26:26">
      <c r="Z1030235" s="5"/>
    </row>
    <row r="1030236" spans="26:26">
      <c r="Z1030236" s="5"/>
    </row>
    <row r="1030237" spans="26:26">
      <c r="Z1030237" s="5"/>
    </row>
    <row r="1030238" spans="26:26">
      <c r="Z1030238" s="5"/>
    </row>
    <row r="1030239" spans="26:26">
      <c r="Z1030239" s="5"/>
    </row>
    <row r="1030240" spans="26:26">
      <c r="Z1030240" s="5"/>
    </row>
    <row r="1030241" spans="26:26">
      <c r="Z1030241" s="5"/>
    </row>
    <row r="1030242" spans="26:26">
      <c r="Z1030242" s="5"/>
    </row>
    <row r="1030243" spans="26:26">
      <c r="Z1030243" s="5"/>
    </row>
    <row r="1030244" spans="26:26">
      <c r="Z1030244" s="5"/>
    </row>
    <row r="1030245" spans="26:26">
      <c r="Z1030245" s="5"/>
    </row>
    <row r="1030246" spans="26:26">
      <c r="Z1030246" s="5"/>
    </row>
    <row r="1030247" spans="26:26">
      <c r="Z1030247" s="5"/>
    </row>
    <row r="1030248" spans="26:26">
      <c r="Z1030248" s="5"/>
    </row>
    <row r="1030249" spans="26:26">
      <c r="Z1030249" s="5"/>
    </row>
    <row r="1030250" spans="26:26">
      <c r="Z1030250" s="5"/>
    </row>
    <row r="1030251" spans="26:26">
      <c r="Z1030251" s="5"/>
    </row>
    <row r="1030252" spans="26:26">
      <c r="Z1030252" s="5"/>
    </row>
    <row r="1030253" spans="26:26">
      <c r="Z1030253" s="5"/>
    </row>
    <row r="1030254" spans="26:26">
      <c r="Z1030254" s="5"/>
    </row>
    <row r="1030255" spans="26:26">
      <c r="Z1030255" s="5"/>
    </row>
    <row r="1030256" spans="26:26">
      <c r="Z1030256" s="5"/>
    </row>
    <row r="1030257" spans="26:26">
      <c r="Z1030257" s="5"/>
    </row>
    <row r="1030258" spans="26:26">
      <c r="Z1030258" s="5"/>
    </row>
    <row r="1030259" spans="26:26">
      <c r="Z1030259" s="5"/>
    </row>
    <row r="1030260" spans="26:26">
      <c r="Z1030260" s="5"/>
    </row>
    <row r="1030261" spans="26:26">
      <c r="Z1030261" s="5"/>
    </row>
    <row r="1030262" spans="26:26">
      <c r="Z1030262" s="5"/>
    </row>
    <row r="1030263" spans="26:26">
      <c r="Z1030263" s="5"/>
    </row>
    <row r="1030264" spans="26:26">
      <c r="Z1030264" s="5"/>
    </row>
    <row r="1030265" spans="26:26">
      <c r="Z1030265" s="5"/>
    </row>
    <row r="1030266" spans="26:26">
      <c r="Z1030266" s="5"/>
    </row>
    <row r="1030267" spans="26:26">
      <c r="Z1030267" s="5"/>
    </row>
    <row r="1030268" spans="26:26">
      <c r="Z1030268" s="5"/>
    </row>
    <row r="1030269" spans="26:26">
      <c r="Z1030269" s="5"/>
    </row>
    <row r="1030270" spans="26:26">
      <c r="Z1030270" s="5"/>
    </row>
    <row r="1030271" spans="26:26">
      <c r="Z1030271" s="5"/>
    </row>
    <row r="1030272" spans="26:26">
      <c r="Z1030272" s="5"/>
    </row>
    <row r="1030273" spans="26:26">
      <c r="Z1030273" s="5"/>
    </row>
    <row r="1030274" spans="26:26">
      <c r="Z1030274" s="5"/>
    </row>
    <row r="1030275" spans="26:26">
      <c r="Z1030275" s="5"/>
    </row>
    <row r="1030276" spans="26:26">
      <c r="Z1030276" s="5"/>
    </row>
    <row r="1030277" spans="26:26">
      <c r="Z1030277" s="5"/>
    </row>
    <row r="1030278" spans="26:26">
      <c r="Z1030278" s="5"/>
    </row>
    <row r="1030279" spans="26:26">
      <c r="Z1030279" s="5"/>
    </row>
    <row r="1030280" spans="26:26">
      <c r="Z1030280" s="5"/>
    </row>
    <row r="1030281" spans="26:26">
      <c r="Z1030281" s="5"/>
    </row>
    <row r="1030282" spans="26:26">
      <c r="Z1030282" s="5"/>
    </row>
    <row r="1030283" spans="26:26">
      <c r="Z1030283" s="5"/>
    </row>
    <row r="1030284" spans="26:26">
      <c r="Z1030284" s="5"/>
    </row>
    <row r="1030285" spans="26:26">
      <c r="Z1030285" s="5"/>
    </row>
    <row r="1030286" spans="26:26">
      <c r="Z1030286" s="5"/>
    </row>
    <row r="1030287" spans="26:26">
      <c r="Z1030287" s="5"/>
    </row>
    <row r="1030288" spans="26:26">
      <c r="Z1030288" s="5"/>
    </row>
    <row r="1030289" spans="26:26">
      <c r="Z1030289" s="5"/>
    </row>
    <row r="1030290" spans="26:26">
      <c r="Z1030290" s="5"/>
    </row>
    <row r="1030291" spans="26:26">
      <c r="Z1030291" s="5"/>
    </row>
    <row r="1030292" spans="26:26">
      <c r="Z1030292" s="5"/>
    </row>
    <row r="1030293" spans="26:26">
      <c r="Z1030293" s="5"/>
    </row>
    <row r="1030294" spans="26:26">
      <c r="Z1030294" s="5"/>
    </row>
    <row r="1030295" spans="26:26">
      <c r="Z1030295" s="5"/>
    </row>
    <row r="1030296" spans="26:26">
      <c r="Z1030296" s="5"/>
    </row>
    <row r="1030297" spans="26:26">
      <c r="Z1030297" s="5"/>
    </row>
    <row r="1030298" spans="26:26">
      <c r="Z1030298" s="5"/>
    </row>
    <row r="1030299" spans="26:26">
      <c r="Z1030299" s="5"/>
    </row>
    <row r="1030300" spans="26:26">
      <c r="Z1030300" s="5"/>
    </row>
    <row r="1030301" spans="26:26">
      <c r="Z1030301" s="5"/>
    </row>
    <row r="1030302" spans="26:26">
      <c r="Z1030302" s="5"/>
    </row>
    <row r="1030303" spans="26:26">
      <c r="Z1030303" s="5"/>
    </row>
    <row r="1030304" spans="26:26">
      <c r="Z1030304" s="5"/>
    </row>
    <row r="1030305" spans="26:26">
      <c r="Z1030305" s="5"/>
    </row>
    <row r="1030306" spans="26:26">
      <c r="Z1030306" s="5"/>
    </row>
    <row r="1030307" spans="26:26">
      <c r="Z1030307" s="5"/>
    </row>
    <row r="1030308" spans="26:26">
      <c r="Z1030308" s="5"/>
    </row>
    <row r="1030309" spans="26:26">
      <c r="Z1030309" s="5"/>
    </row>
    <row r="1030310" spans="26:26">
      <c r="Z1030310" s="5"/>
    </row>
    <row r="1030311" spans="26:26">
      <c r="Z1030311" s="5"/>
    </row>
    <row r="1030312" spans="26:26">
      <c r="Z1030312" s="5"/>
    </row>
    <row r="1030313" spans="26:26">
      <c r="Z1030313" s="5"/>
    </row>
    <row r="1030314" spans="26:26">
      <c r="Z1030314" s="5"/>
    </row>
    <row r="1030315" spans="26:26">
      <c r="Z1030315" s="5"/>
    </row>
    <row r="1030316" spans="26:26">
      <c r="Z1030316" s="5"/>
    </row>
    <row r="1030317" spans="26:26">
      <c r="Z1030317" s="5"/>
    </row>
    <row r="1030318" spans="26:26">
      <c r="Z1030318" s="5"/>
    </row>
    <row r="1030319" spans="26:26">
      <c r="Z1030319" s="5"/>
    </row>
    <row r="1030320" spans="26:26">
      <c r="Z1030320" s="5"/>
    </row>
    <row r="1030321" spans="26:26">
      <c r="Z1030321" s="5"/>
    </row>
    <row r="1030322" spans="26:26">
      <c r="Z1030322" s="5"/>
    </row>
    <row r="1030323" spans="26:26">
      <c r="Z1030323" s="5"/>
    </row>
    <row r="1030324" spans="26:26">
      <c r="Z1030324" s="5"/>
    </row>
    <row r="1030325" spans="26:26">
      <c r="Z1030325" s="5"/>
    </row>
    <row r="1030326" spans="26:26">
      <c r="Z1030326" s="5"/>
    </row>
    <row r="1030327" spans="26:26">
      <c r="Z1030327" s="5"/>
    </row>
    <row r="1030328" spans="26:26">
      <c r="Z1030328" s="5"/>
    </row>
    <row r="1030329" spans="26:26">
      <c r="Z1030329" s="5"/>
    </row>
    <row r="1030330" spans="26:26">
      <c r="Z1030330" s="5"/>
    </row>
    <row r="1030331" spans="26:26">
      <c r="Z1030331" s="5"/>
    </row>
    <row r="1030332" spans="26:26">
      <c r="Z1030332" s="5"/>
    </row>
    <row r="1030333" spans="26:26">
      <c r="Z1030333" s="5"/>
    </row>
    <row r="1030334" spans="26:26">
      <c r="Z1030334" s="5"/>
    </row>
    <row r="1030335" spans="26:26">
      <c r="Z1030335" s="5"/>
    </row>
    <row r="1030336" spans="26:26">
      <c r="Z1030336" s="5"/>
    </row>
    <row r="1030337" spans="26:26">
      <c r="Z1030337" s="5"/>
    </row>
    <row r="1030338" spans="26:26">
      <c r="Z1030338" s="5"/>
    </row>
    <row r="1030339" spans="26:26">
      <c r="Z1030339" s="5"/>
    </row>
    <row r="1030340" spans="26:26">
      <c r="Z1030340" s="5"/>
    </row>
    <row r="1030341" spans="26:26">
      <c r="Z1030341" s="5"/>
    </row>
    <row r="1030342" spans="26:26">
      <c r="Z1030342" s="5"/>
    </row>
    <row r="1030343" spans="26:26">
      <c r="Z1030343" s="5"/>
    </row>
    <row r="1030344" spans="26:26">
      <c r="Z1030344" s="5"/>
    </row>
    <row r="1030345" spans="26:26">
      <c r="Z1030345" s="5"/>
    </row>
    <row r="1030346" spans="26:26">
      <c r="Z1030346" s="5"/>
    </row>
    <row r="1030347" spans="26:26">
      <c r="Z1030347" s="5"/>
    </row>
    <row r="1030348" spans="26:26">
      <c r="Z1030348" s="5"/>
    </row>
    <row r="1030349" spans="26:26">
      <c r="Z1030349" s="5"/>
    </row>
    <row r="1030350" spans="26:26">
      <c r="Z1030350" s="5"/>
    </row>
    <row r="1030351" spans="26:26">
      <c r="Z1030351" s="5"/>
    </row>
    <row r="1030352" spans="26:26">
      <c r="Z1030352" s="5"/>
    </row>
    <row r="1030353" spans="26:26">
      <c r="Z1030353" s="5"/>
    </row>
    <row r="1030354" spans="26:26">
      <c r="Z1030354" s="5"/>
    </row>
    <row r="1030355" spans="26:26">
      <c r="Z1030355" s="5"/>
    </row>
    <row r="1030356" spans="26:26">
      <c r="Z1030356" s="5"/>
    </row>
    <row r="1030357" spans="26:26">
      <c r="Z1030357" s="5"/>
    </row>
    <row r="1030358" spans="26:26">
      <c r="Z1030358" s="5"/>
    </row>
    <row r="1030359" spans="26:26">
      <c r="Z1030359" s="5"/>
    </row>
    <row r="1030360" spans="26:26">
      <c r="Z1030360" s="5"/>
    </row>
    <row r="1030361" spans="26:26">
      <c r="Z1030361" s="5"/>
    </row>
    <row r="1030362" spans="26:26">
      <c r="Z1030362" s="5"/>
    </row>
    <row r="1030363" spans="26:26">
      <c r="Z1030363" s="5"/>
    </row>
    <row r="1030364" spans="26:26">
      <c r="Z1030364" s="5"/>
    </row>
    <row r="1030365" spans="26:26">
      <c r="Z1030365" s="5"/>
    </row>
    <row r="1030366" spans="26:26">
      <c r="Z1030366" s="5"/>
    </row>
    <row r="1030367" spans="26:26">
      <c r="Z1030367" s="5"/>
    </row>
    <row r="1030368" spans="26:26">
      <c r="Z1030368" s="5"/>
    </row>
    <row r="1030369" spans="26:26">
      <c r="Z1030369" s="5"/>
    </row>
    <row r="1030370" spans="26:26">
      <c r="Z1030370" s="5"/>
    </row>
    <row r="1030371" spans="26:26">
      <c r="Z1030371" s="5"/>
    </row>
    <row r="1030372" spans="26:26">
      <c r="Z1030372" s="5"/>
    </row>
    <row r="1030373" spans="26:26">
      <c r="Z1030373" s="5"/>
    </row>
    <row r="1030374" spans="26:26">
      <c r="Z1030374" s="5"/>
    </row>
    <row r="1030375" spans="26:26">
      <c r="Z1030375" s="5"/>
    </row>
    <row r="1030376" spans="26:26">
      <c r="Z1030376" s="5"/>
    </row>
    <row r="1030377" spans="26:26">
      <c r="Z1030377" s="5"/>
    </row>
    <row r="1030378" spans="26:26">
      <c r="Z1030378" s="5"/>
    </row>
    <row r="1030379" spans="26:26">
      <c r="Z1030379" s="5"/>
    </row>
    <row r="1030380" spans="26:26">
      <c r="Z1030380" s="5"/>
    </row>
    <row r="1030381" spans="26:26">
      <c r="Z1030381" s="5"/>
    </row>
    <row r="1030382" spans="26:26">
      <c r="Z1030382" s="5"/>
    </row>
    <row r="1030383" spans="26:26">
      <c r="Z1030383" s="5"/>
    </row>
    <row r="1030384" spans="26:26">
      <c r="Z1030384" s="5"/>
    </row>
    <row r="1030385" spans="26:26">
      <c r="Z1030385" s="5"/>
    </row>
    <row r="1030386" spans="26:26">
      <c r="Z1030386" s="5"/>
    </row>
    <row r="1030387" spans="26:26">
      <c r="Z1030387" s="5"/>
    </row>
    <row r="1030388" spans="26:26">
      <c r="Z1030388" s="5"/>
    </row>
    <row r="1030389" spans="26:26">
      <c r="Z1030389" s="5"/>
    </row>
    <row r="1030390" spans="26:26">
      <c r="Z1030390" s="5"/>
    </row>
    <row r="1030391" spans="26:26">
      <c r="Z1030391" s="5"/>
    </row>
    <row r="1030392" spans="26:26">
      <c r="Z1030392" s="5"/>
    </row>
    <row r="1030393" spans="26:26">
      <c r="Z1030393" s="5"/>
    </row>
    <row r="1030394" spans="26:26">
      <c r="Z1030394" s="5"/>
    </row>
    <row r="1030395" spans="26:26">
      <c r="Z1030395" s="5"/>
    </row>
    <row r="1030396" spans="26:26">
      <c r="Z1030396" s="5"/>
    </row>
    <row r="1030397" spans="26:26">
      <c r="Z1030397" s="5"/>
    </row>
    <row r="1030398" spans="26:26">
      <c r="Z1030398" s="5"/>
    </row>
    <row r="1030399" spans="26:26">
      <c r="Z1030399" s="5"/>
    </row>
    <row r="1030400" spans="26:26">
      <c r="Z1030400" s="5"/>
    </row>
    <row r="1030401" spans="26:26">
      <c r="Z1030401" s="5"/>
    </row>
    <row r="1030402" spans="26:26">
      <c r="Z1030402" s="5"/>
    </row>
    <row r="1030403" spans="26:26">
      <c r="Z1030403" s="5"/>
    </row>
    <row r="1030404" spans="26:26">
      <c r="Z1030404" s="5"/>
    </row>
    <row r="1030405" spans="26:26">
      <c r="Z1030405" s="5"/>
    </row>
    <row r="1030406" spans="26:26">
      <c r="Z1030406" s="5"/>
    </row>
    <row r="1030407" spans="26:26">
      <c r="Z1030407" s="5"/>
    </row>
    <row r="1030408" spans="26:26">
      <c r="Z1030408" s="5"/>
    </row>
    <row r="1030409" spans="26:26">
      <c r="Z1030409" s="5"/>
    </row>
    <row r="1030410" spans="26:26">
      <c r="Z1030410" s="5"/>
    </row>
    <row r="1030411" spans="26:26">
      <c r="Z1030411" s="5"/>
    </row>
    <row r="1030412" spans="26:26">
      <c r="Z1030412" s="5"/>
    </row>
    <row r="1030413" spans="26:26">
      <c r="Z1030413" s="5"/>
    </row>
    <row r="1030414" spans="26:26">
      <c r="Z1030414" s="5"/>
    </row>
    <row r="1030415" spans="26:26">
      <c r="Z1030415" s="5"/>
    </row>
    <row r="1030416" spans="26:26">
      <c r="Z1030416" s="5"/>
    </row>
    <row r="1030417" spans="26:26">
      <c r="Z1030417" s="5"/>
    </row>
    <row r="1030418" spans="26:26">
      <c r="Z1030418" s="5"/>
    </row>
    <row r="1030419" spans="26:26">
      <c r="Z1030419" s="5"/>
    </row>
    <row r="1030420" spans="26:26">
      <c r="Z1030420" s="5"/>
    </row>
    <row r="1030421" spans="26:26">
      <c r="Z1030421" s="5"/>
    </row>
    <row r="1030422" spans="26:26">
      <c r="Z1030422" s="5"/>
    </row>
    <row r="1030423" spans="26:26">
      <c r="Z1030423" s="5"/>
    </row>
    <row r="1030424" spans="26:26">
      <c r="Z1030424" s="5"/>
    </row>
    <row r="1030425" spans="26:26">
      <c r="Z1030425" s="5"/>
    </row>
    <row r="1030426" spans="26:26">
      <c r="Z1030426" s="5"/>
    </row>
    <row r="1030427" spans="26:26">
      <c r="Z1030427" s="5"/>
    </row>
    <row r="1030428" spans="26:26">
      <c r="Z1030428" s="5"/>
    </row>
    <row r="1030429" spans="26:26">
      <c r="Z1030429" s="5"/>
    </row>
    <row r="1030430" spans="26:26">
      <c r="Z1030430" s="5"/>
    </row>
    <row r="1030431" spans="26:26">
      <c r="Z1030431" s="5"/>
    </row>
    <row r="1030432" spans="26:26">
      <c r="Z1030432" s="5"/>
    </row>
    <row r="1030433" spans="26:26">
      <c r="Z1030433" s="5"/>
    </row>
    <row r="1030434" spans="26:26">
      <c r="Z1030434" s="5"/>
    </row>
    <row r="1030435" spans="26:26">
      <c r="Z1030435" s="5"/>
    </row>
    <row r="1030436" spans="26:26">
      <c r="Z1030436" s="5"/>
    </row>
    <row r="1030437" spans="26:26">
      <c r="Z1030437" s="5"/>
    </row>
    <row r="1030438" spans="26:26">
      <c r="Z1030438" s="5"/>
    </row>
    <row r="1030439" spans="26:26">
      <c r="Z1030439" s="5"/>
    </row>
    <row r="1030440" spans="26:26">
      <c r="Z1030440" s="5"/>
    </row>
    <row r="1030441" spans="26:26">
      <c r="Z1030441" s="5"/>
    </row>
    <row r="1030442" spans="26:26">
      <c r="Z1030442" s="5"/>
    </row>
    <row r="1030443" spans="26:26">
      <c r="Z1030443" s="5"/>
    </row>
    <row r="1030444" spans="26:26">
      <c r="Z1030444" s="5"/>
    </row>
    <row r="1030445" spans="26:26">
      <c r="Z1030445" s="5"/>
    </row>
    <row r="1030446" spans="26:26">
      <c r="Z1030446" s="5"/>
    </row>
    <row r="1030447" spans="26:26">
      <c r="Z1030447" s="5"/>
    </row>
    <row r="1030448" spans="26:26">
      <c r="Z1030448" s="5"/>
    </row>
    <row r="1030449" spans="26:26">
      <c r="Z1030449" s="5"/>
    </row>
    <row r="1030450" spans="26:26">
      <c r="Z1030450" s="5"/>
    </row>
    <row r="1030451" spans="26:26">
      <c r="Z1030451" s="5"/>
    </row>
    <row r="1030452" spans="26:26">
      <c r="Z1030452" s="5"/>
    </row>
    <row r="1030453" spans="26:26">
      <c r="Z1030453" s="5"/>
    </row>
    <row r="1030454" spans="26:26">
      <c r="Z1030454" s="5"/>
    </row>
    <row r="1030455" spans="26:26">
      <c r="Z1030455" s="5"/>
    </row>
    <row r="1030456" spans="26:26">
      <c r="Z1030456" s="5"/>
    </row>
    <row r="1030457" spans="26:26">
      <c r="Z1030457" s="5"/>
    </row>
    <row r="1030458" spans="26:26">
      <c r="Z1030458" s="5"/>
    </row>
    <row r="1030459" spans="26:26">
      <c r="Z1030459" s="5"/>
    </row>
    <row r="1030460" spans="26:26">
      <c r="Z1030460" s="5"/>
    </row>
    <row r="1030461" spans="26:26">
      <c r="Z1030461" s="5"/>
    </row>
    <row r="1030462" spans="26:26">
      <c r="Z1030462" s="5"/>
    </row>
    <row r="1030463" spans="26:26">
      <c r="Z1030463" s="5"/>
    </row>
    <row r="1030464" spans="26:26">
      <c r="Z1030464" s="5"/>
    </row>
    <row r="1030465" spans="26:26">
      <c r="Z1030465" s="5"/>
    </row>
    <row r="1030466" spans="26:26">
      <c r="Z1030466" s="5"/>
    </row>
    <row r="1030467" spans="26:26">
      <c r="Z1030467" s="5"/>
    </row>
    <row r="1030468" spans="26:26">
      <c r="Z1030468" s="5"/>
    </row>
    <row r="1030469" spans="26:26">
      <c r="Z1030469" s="5"/>
    </row>
    <row r="1030470" spans="26:26">
      <c r="Z1030470" s="5"/>
    </row>
    <row r="1030471" spans="26:26">
      <c r="Z1030471" s="5"/>
    </row>
    <row r="1030472" spans="26:26">
      <c r="Z1030472" s="5"/>
    </row>
    <row r="1030473" spans="26:26">
      <c r="Z1030473" s="5"/>
    </row>
    <row r="1030474" spans="26:26">
      <c r="Z1030474" s="5"/>
    </row>
    <row r="1030475" spans="26:26">
      <c r="Z1030475" s="5"/>
    </row>
    <row r="1030476" spans="26:26">
      <c r="Z1030476" s="5"/>
    </row>
    <row r="1030477" spans="26:26">
      <c r="Z1030477" s="5"/>
    </row>
    <row r="1030478" spans="26:26">
      <c r="Z1030478" s="5"/>
    </row>
    <row r="1030479" spans="26:26">
      <c r="Z1030479" s="5"/>
    </row>
    <row r="1030480" spans="26:26">
      <c r="Z1030480" s="5"/>
    </row>
    <row r="1030481" spans="26:26">
      <c r="Z1030481" s="5"/>
    </row>
    <row r="1030482" spans="26:26">
      <c r="Z1030482" s="5"/>
    </row>
    <row r="1030483" spans="26:26">
      <c r="Z1030483" s="5"/>
    </row>
    <row r="1030484" spans="26:26">
      <c r="Z1030484" s="5"/>
    </row>
    <row r="1030485" spans="26:26">
      <c r="Z1030485" s="5"/>
    </row>
    <row r="1030486" spans="26:26">
      <c r="Z1030486" s="5"/>
    </row>
    <row r="1030487" spans="26:26">
      <c r="Z1030487" s="5"/>
    </row>
    <row r="1030488" spans="26:26">
      <c r="Z1030488" s="5"/>
    </row>
    <row r="1030489" spans="26:26">
      <c r="Z1030489" s="5"/>
    </row>
    <row r="1030490" spans="26:26">
      <c r="Z1030490" s="5"/>
    </row>
    <row r="1030491" spans="26:26">
      <c r="Z1030491" s="5"/>
    </row>
    <row r="1030492" spans="26:26">
      <c r="Z1030492" s="5"/>
    </row>
    <row r="1030493" spans="26:26">
      <c r="Z1030493" s="5"/>
    </row>
    <row r="1030494" spans="26:26">
      <c r="Z1030494" s="5"/>
    </row>
    <row r="1030495" spans="26:26">
      <c r="Z1030495" s="5"/>
    </row>
    <row r="1030496" spans="26:26">
      <c r="Z1030496" s="5"/>
    </row>
    <row r="1030497" spans="26:26">
      <c r="Z1030497" s="5"/>
    </row>
    <row r="1030498" spans="26:26">
      <c r="Z1030498" s="5"/>
    </row>
    <row r="1030499" spans="26:26">
      <c r="Z1030499" s="5"/>
    </row>
    <row r="1030500" spans="26:26">
      <c r="Z1030500" s="5"/>
    </row>
    <row r="1030501" spans="26:26">
      <c r="Z1030501" s="5"/>
    </row>
    <row r="1030502" spans="26:26">
      <c r="Z1030502" s="5"/>
    </row>
    <row r="1030503" spans="26:26">
      <c r="Z1030503" s="5"/>
    </row>
    <row r="1030504" spans="26:26">
      <c r="Z1030504" s="5"/>
    </row>
    <row r="1030505" spans="26:26">
      <c r="Z1030505" s="5"/>
    </row>
    <row r="1030506" spans="26:26">
      <c r="Z1030506" s="5"/>
    </row>
    <row r="1030507" spans="26:26">
      <c r="Z1030507" s="5"/>
    </row>
    <row r="1030508" spans="26:26">
      <c r="Z1030508" s="5"/>
    </row>
    <row r="1030509" spans="26:26">
      <c r="Z1030509" s="5"/>
    </row>
    <row r="1030510" spans="26:26">
      <c r="Z1030510" s="5"/>
    </row>
    <row r="1030511" spans="26:26">
      <c r="Z1030511" s="5"/>
    </row>
    <row r="1030512" spans="26:26">
      <c r="Z1030512" s="5"/>
    </row>
    <row r="1030513" spans="26:26">
      <c r="Z1030513" s="5"/>
    </row>
    <row r="1030514" spans="26:26">
      <c r="Z1030514" s="5"/>
    </row>
    <row r="1030515" spans="26:26">
      <c r="Z1030515" s="5"/>
    </row>
    <row r="1030516" spans="26:26">
      <c r="Z1030516" s="5"/>
    </row>
    <row r="1030517" spans="26:26">
      <c r="Z1030517" s="5"/>
    </row>
    <row r="1030518" spans="26:26">
      <c r="Z1030518" s="5"/>
    </row>
    <row r="1030519" spans="26:26">
      <c r="Z1030519" s="5"/>
    </row>
    <row r="1030520" spans="26:26">
      <c r="Z1030520" s="5"/>
    </row>
    <row r="1030521" spans="26:26">
      <c r="Z1030521" s="5"/>
    </row>
    <row r="1030522" spans="26:26">
      <c r="Z1030522" s="5"/>
    </row>
    <row r="1030523" spans="26:26">
      <c r="Z1030523" s="5"/>
    </row>
    <row r="1030524" spans="26:26">
      <c r="Z1030524" s="5"/>
    </row>
    <row r="1030525" spans="26:26">
      <c r="Z1030525" s="5"/>
    </row>
    <row r="1030526" spans="26:26">
      <c r="Z1030526" s="5"/>
    </row>
    <row r="1030527" spans="26:26">
      <c r="Z1030527" s="5"/>
    </row>
    <row r="1030528" spans="26:26">
      <c r="Z1030528" s="5"/>
    </row>
    <row r="1030529" spans="26:26">
      <c r="Z1030529" s="5"/>
    </row>
    <row r="1030530" spans="26:26">
      <c r="Z1030530" s="5"/>
    </row>
    <row r="1030531" spans="26:26">
      <c r="Z1030531" s="5"/>
    </row>
    <row r="1030532" spans="26:26">
      <c r="Z1030532" s="5"/>
    </row>
    <row r="1030533" spans="26:26">
      <c r="Z1030533" s="5"/>
    </row>
    <row r="1030534" spans="26:26">
      <c r="Z1030534" s="5"/>
    </row>
    <row r="1030535" spans="26:26">
      <c r="Z1030535" s="5"/>
    </row>
    <row r="1030536" spans="26:26">
      <c r="Z1030536" s="5"/>
    </row>
    <row r="1030537" spans="26:26">
      <c r="Z1030537" s="5"/>
    </row>
    <row r="1030538" spans="26:26">
      <c r="Z1030538" s="5"/>
    </row>
    <row r="1030539" spans="26:26">
      <c r="Z1030539" s="5"/>
    </row>
    <row r="1030540" spans="26:26">
      <c r="Z1030540" s="5"/>
    </row>
    <row r="1030541" spans="26:26">
      <c r="Z1030541" s="5"/>
    </row>
    <row r="1030542" spans="26:26">
      <c r="Z1030542" s="5"/>
    </row>
    <row r="1030543" spans="26:26">
      <c r="Z1030543" s="5"/>
    </row>
    <row r="1030544" spans="26:26">
      <c r="Z1030544" s="5"/>
    </row>
    <row r="1030545" spans="26:26">
      <c r="Z1030545" s="5"/>
    </row>
    <row r="1030546" spans="26:26">
      <c r="Z1030546" s="5"/>
    </row>
    <row r="1030547" spans="26:26">
      <c r="Z1030547" s="5"/>
    </row>
    <row r="1030548" spans="26:26">
      <c r="Z1030548" s="5"/>
    </row>
    <row r="1030549" spans="26:26">
      <c r="Z1030549" s="5"/>
    </row>
    <row r="1030550" spans="26:26">
      <c r="Z1030550" s="5"/>
    </row>
    <row r="1030551" spans="26:26">
      <c r="Z1030551" s="5"/>
    </row>
    <row r="1030552" spans="26:26">
      <c r="Z1030552" s="5"/>
    </row>
    <row r="1030553" spans="26:26">
      <c r="Z1030553" s="5"/>
    </row>
    <row r="1030554" spans="26:26">
      <c r="Z1030554" s="5"/>
    </row>
    <row r="1030555" spans="26:26">
      <c r="Z1030555" s="5"/>
    </row>
    <row r="1030556" spans="26:26">
      <c r="Z1030556" s="5"/>
    </row>
    <row r="1030557" spans="26:26">
      <c r="Z1030557" s="5"/>
    </row>
    <row r="1030558" spans="26:26">
      <c r="Z1030558" s="5"/>
    </row>
    <row r="1030559" spans="26:26">
      <c r="Z1030559" s="5"/>
    </row>
    <row r="1030560" spans="26:26">
      <c r="Z1030560" s="5"/>
    </row>
    <row r="1030561" spans="26:26">
      <c r="Z1030561" s="5"/>
    </row>
    <row r="1030562" spans="26:26">
      <c r="Z1030562" s="5"/>
    </row>
    <row r="1030563" spans="26:26">
      <c r="Z1030563" s="5"/>
    </row>
    <row r="1030564" spans="26:26">
      <c r="Z1030564" s="5"/>
    </row>
    <row r="1030565" spans="26:26">
      <c r="Z1030565" s="5"/>
    </row>
    <row r="1030566" spans="26:26">
      <c r="Z1030566" s="5"/>
    </row>
    <row r="1030567" spans="26:26">
      <c r="Z1030567" s="5"/>
    </row>
    <row r="1030568" spans="26:26">
      <c r="Z1030568" s="5"/>
    </row>
    <row r="1030569" spans="26:26">
      <c r="Z1030569" s="5"/>
    </row>
    <row r="1030570" spans="26:26">
      <c r="Z1030570" s="5"/>
    </row>
    <row r="1030571" spans="26:26">
      <c r="Z1030571" s="5"/>
    </row>
    <row r="1030572" spans="26:26">
      <c r="Z1030572" s="5"/>
    </row>
    <row r="1030573" spans="26:26">
      <c r="Z1030573" s="5"/>
    </row>
    <row r="1030574" spans="26:26">
      <c r="Z1030574" s="5"/>
    </row>
    <row r="1030575" spans="26:26">
      <c r="Z1030575" s="5"/>
    </row>
    <row r="1030576" spans="26:26">
      <c r="Z1030576" s="5"/>
    </row>
    <row r="1030577" spans="26:26">
      <c r="Z1030577" s="5"/>
    </row>
    <row r="1030578" spans="26:26">
      <c r="Z1030578" s="5"/>
    </row>
    <row r="1030579" spans="26:26">
      <c r="Z1030579" s="5"/>
    </row>
    <row r="1030580" spans="26:26">
      <c r="Z1030580" s="5"/>
    </row>
    <row r="1030581" spans="26:26">
      <c r="Z1030581" s="5"/>
    </row>
    <row r="1030582" spans="26:26">
      <c r="Z1030582" s="5"/>
    </row>
    <row r="1030583" spans="26:26">
      <c r="Z1030583" s="5"/>
    </row>
    <row r="1030584" spans="26:26">
      <c r="Z1030584" s="5"/>
    </row>
    <row r="1030585" spans="26:26">
      <c r="Z1030585" s="5"/>
    </row>
    <row r="1030586" spans="26:26">
      <c r="Z1030586" s="5"/>
    </row>
    <row r="1030587" spans="26:26">
      <c r="Z1030587" s="5"/>
    </row>
    <row r="1030588" spans="26:26">
      <c r="Z1030588" s="5"/>
    </row>
    <row r="1030589" spans="26:26">
      <c r="Z1030589" s="5"/>
    </row>
    <row r="1030590" spans="26:26">
      <c r="Z1030590" s="5"/>
    </row>
    <row r="1030591" spans="26:26">
      <c r="Z1030591" s="5"/>
    </row>
    <row r="1030592" spans="26:26">
      <c r="Z1030592" s="5"/>
    </row>
    <row r="1030593" spans="26:26">
      <c r="Z1030593" s="5"/>
    </row>
    <row r="1030594" spans="26:26">
      <c r="Z1030594" s="5"/>
    </row>
    <row r="1030595" spans="26:26">
      <c r="Z1030595" s="5"/>
    </row>
    <row r="1030596" spans="26:26">
      <c r="Z1030596" s="5"/>
    </row>
    <row r="1030597" spans="26:26">
      <c r="Z1030597" s="5"/>
    </row>
    <row r="1030598" spans="26:26">
      <c r="Z1030598" s="5"/>
    </row>
    <row r="1030599" spans="26:26">
      <c r="Z1030599" s="5"/>
    </row>
    <row r="1030600" spans="26:26">
      <c r="Z1030600" s="5"/>
    </row>
    <row r="1030601" spans="26:26">
      <c r="Z1030601" s="5"/>
    </row>
    <row r="1030602" spans="26:26">
      <c r="Z1030602" s="5"/>
    </row>
    <row r="1030603" spans="26:26">
      <c r="Z1030603" s="5"/>
    </row>
    <row r="1030604" spans="26:26">
      <c r="Z1030604" s="5"/>
    </row>
    <row r="1030605" spans="26:26">
      <c r="Z1030605" s="5"/>
    </row>
    <row r="1030606" spans="26:26">
      <c r="Z1030606" s="5"/>
    </row>
    <row r="1030607" spans="26:26">
      <c r="Z1030607" s="5"/>
    </row>
    <row r="1030608" spans="26:26">
      <c r="Z1030608" s="5"/>
    </row>
    <row r="1030609" spans="26:26">
      <c r="Z1030609" s="5"/>
    </row>
    <row r="1030610" spans="26:26">
      <c r="Z1030610" s="5"/>
    </row>
    <row r="1030611" spans="26:26">
      <c r="Z1030611" s="5"/>
    </row>
    <row r="1030612" spans="26:26">
      <c r="Z1030612" s="5"/>
    </row>
    <row r="1030613" spans="26:26">
      <c r="Z1030613" s="5"/>
    </row>
    <row r="1030614" spans="26:26">
      <c r="Z1030614" s="5"/>
    </row>
    <row r="1030615" spans="26:26">
      <c r="Z1030615" s="5"/>
    </row>
    <row r="1030616" spans="26:26">
      <c r="Z1030616" s="5"/>
    </row>
    <row r="1030617" spans="26:26">
      <c r="Z1030617" s="5"/>
    </row>
    <row r="1030618" spans="26:26">
      <c r="Z1030618" s="5"/>
    </row>
    <row r="1030619" spans="26:26">
      <c r="Z1030619" s="5"/>
    </row>
    <row r="1030620" spans="26:26">
      <c r="Z1030620" s="5"/>
    </row>
    <row r="1030621" spans="26:26">
      <c r="Z1030621" s="5"/>
    </row>
    <row r="1030622" spans="26:26">
      <c r="Z1030622" s="5"/>
    </row>
    <row r="1030623" spans="26:26">
      <c r="Z1030623" s="5"/>
    </row>
    <row r="1030624" spans="26:26">
      <c r="Z1030624" s="5"/>
    </row>
    <row r="1030625" spans="26:26">
      <c r="Z1030625" s="5"/>
    </row>
    <row r="1030626" spans="26:26">
      <c r="Z1030626" s="5"/>
    </row>
    <row r="1030627" spans="26:26">
      <c r="Z1030627" s="5"/>
    </row>
    <row r="1030628" spans="26:26">
      <c r="Z1030628" s="5"/>
    </row>
    <row r="1030629" spans="26:26">
      <c r="Z1030629" s="5"/>
    </row>
    <row r="1030630" spans="26:26">
      <c r="Z1030630" s="5"/>
    </row>
    <row r="1030631" spans="26:26">
      <c r="Z1030631" s="5"/>
    </row>
    <row r="1030632" spans="26:26">
      <c r="Z1030632" s="5"/>
    </row>
    <row r="1030633" spans="26:26">
      <c r="Z1030633" s="5"/>
    </row>
    <row r="1030634" spans="26:26">
      <c r="Z1030634" s="5"/>
    </row>
    <row r="1030635" spans="26:26">
      <c r="Z1030635" s="5"/>
    </row>
    <row r="1030636" spans="26:26">
      <c r="Z1030636" s="5"/>
    </row>
    <row r="1030637" spans="26:26">
      <c r="Z1030637" s="5"/>
    </row>
    <row r="1030638" spans="26:26">
      <c r="Z1030638" s="5"/>
    </row>
    <row r="1030639" spans="26:26">
      <c r="Z1030639" s="5"/>
    </row>
    <row r="1030640" spans="26:26">
      <c r="Z1030640" s="5"/>
    </row>
    <row r="1030641" spans="26:26">
      <c r="Z1030641" s="5"/>
    </row>
    <row r="1030642" spans="26:26">
      <c r="Z1030642" s="5"/>
    </row>
    <row r="1030643" spans="26:26">
      <c r="Z1030643" s="5"/>
    </row>
    <row r="1030644" spans="26:26">
      <c r="Z1030644" s="5"/>
    </row>
    <row r="1030645" spans="26:26">
      <c r="Z1030645" s="5"/>
    </row>
    <row r="1030646" spans="26:26">
      <c r="Z1030646" s="5"/>
    </row>
    <row r="1030647" spans="26:26">
      <c r="Z1030647" s="5"/>
    </row>
    <row r="1030648" spans="26:26">
      <c r="Z1030648" s="5"/>
    </row>
    <row r="1030649" spans="26:26">
      <c r="Z1030649" s="5"/>
    </row>
    <row r="1030650" spans="26:26">
      <c r="Z1030650" s="5"/>
    </row>
    <row r="1030651" spans="26:26">
      <c r="Z1030651" s="5"/>
    </row>
    <row r="1030652" spans="26:26">
      <c r="Z1030652" s="5"/>
    </row>
    <row r="1030653" spans="26:26">
      <c r="Z1030653" s="5"/>
    </row>
    <row r="1030654" spans="26:26">
      <c r="Z1030654" s="5"/>
    </row>
    <row r="1030655" spans="26:26">
      <c r="Z1030655" s="5"/>
    </row>
    <row r="1030656" spans="26:26">
      <c r="Z1030656" s="5"/>
    </row>
    <row r="1030657" spans="26:26">
      <c r="Z1030657" s="5"/>
    </row>
    <row r="1030658" spans="26:26">
      <c r="Z1030658" s="5"/>
    </row>
    <row r="1030659" spans="26:26">
      <c r="Z1030659" s="5"/>
    </row>
    <row r="1030660" spans="26:26">
      <c r="Z1030660" s="5"/>
    </row>
    <row r="1030661" spans="26:26">
      <c r="Z1030661" s="5"/>
    </row>
    <row r="1030662" spans="26:26">
      <c r="Z1030662" s="5"/>
    </row>
    <row r="1030663" spans="26:26">
      <c r="Z1030663" s="5"/>
    </row>
    <row r="1030664" spans="26:26">
      <c r="Z1030664" s="5"/>
    </row>
    <row r="1030665" spans="26:26">
      <c r="Z1030665" s="5"/>
    </row>
    <row r="1030666" spans="26:26">
      <c r="Z1030666" s="5"/>
    </row>
    <row r="1030667" spans="26:26">
      <c r="Z1030667" s="5"/>
    </row>
    <row r="1030668" spans="26:26">
      <c r="Z1030668" s="5"/>
    </row>
    <row r="1030669" spans="26:26">
      <c r="Z1030669" s="5"/>
    </row>
    <row r="1030670" spans="26:26">
      <c r="Z1030670" s="5"/>
    </row>
    <row r="1030671" spans="26:26">
      <c r="Z1030671" s="5"/>
    </row>
    <row r="1030672" spans="26:26">
      <c r="Z1030672" s="5"/>
    </row>
    <row r="1030673" spans="26:26">
      <c r="Z1030673" s="5"/>
    </row>
    <row r="1030674" spans="26:26">
      <c r="Z1030674" s="5"/>
    </row>
    <row r="1030675" spans="26:26">
      <c r="Z1030675" s="5"/>
    </row>
    <row r="1030676" spans="26:26">
      <c r="Z1030676" s="5"/>
    </row>
    <row r="1030677" spans="26:26">
      <c r="Z1030677" s="5"/>
    </row>
    <row r="1030678" spans="26:26">
      <c r="Z1030678" s="5"/>
    </row>
    <row r="1030679" spans="26:26">
      <c r="Z1030679" s="5"/>
    </row>
    <row r="1030680" spans="26:26">
      <c r="Z1030680" s="5"/>
    </row>
    <row r="1030681" spans="26:26">
      <c r="Z1030681" s="5"/>
    </row>
    <row r="1030682" spans="26:26">
      <c r="Z1030682" s="5"/>
    </row>
    <row r="1030683" spans="26:26">
      <c r="Z1030683" s="5"/>
    </row>
    <row r="1030684" spans="26:26">
      <c r="Z1030684" s="5"/>
    </row>
    <row r="1030685" spans="26:26">
      <c r="Z1030685" s="5"/>
    </row>
    <row r="1030686" spans="26:26">
      <c r="Z1030686" s="5"/>
    </row>
    <row r="1030687" spans="26:26">
      <c r="Z1030687" s="5"/>
    </row>
    <row r="1030688" spans="26:26">
      <c r="Z1030688" s="5"/>
    </row>
    <row r="1030689" spans="26:26">
      <c r="Z1030689" s="5"/>
    </row>
    <row r="1030690" spans="26:26">
      <c r="Z1030690" s="5"/>
    </row>
    <row r="1030691" spans="26:26">
      <c r="Z1030691" s="5"/>
    </row>
    <row r="1030692" spans="26:26">
      <c r="Z1030692" s="5"/>
    </row>
    <row r="1030693" spans="26:26">
      <c r="Z1030693" s="5"/>
    </row>
    <row r="1030694" spans="26:26">
      <c r="Z1030694" s="5"/>
    </row>
    <row r="1030695" spans="26:26">
      <c r="Z1030695" s="5"/>
    </row>
    <row r="1030696" spans="26:26">
      <c r="Z1030696" s="5"/>
    </row>
    <row r="1030697" spans="26:26">
      <c r="Z1030697" s="5"/>
    </row>
    <row r="1030698" spans="26:26">
      <c r="Z1030698" s="5"/>
    </row>
    <row r="1030699" spans="26:26">
      <c r="Z1030699" s="5"/>
    </row>
    <row r="1030700" spans="26:26">
      <c r="Z1030700" s="5"/>
    </row>
    <row r="1030701" spans="26:26">
      <c r="Z1030701" s="5"/>
    </row>
    <row r="1030702" spans="26:26">
      <c r="Z1030702" s="5"/>
    </row>
    <row r="1030703" spans="26:26">
      <c r="Z1030703" s="5"/>
    </row>
    <row r="1030704" spans="26:26">
      <c r="Z1030704" s="5"/>
    </row>
    <row r="1030705" spans="26:26">
      <c r="Z1030705" s="5"/>
    </row>
    <row r="1030706" spans="26:26">
      <c r="Z1030706" s="5"/>
    </row>
    <row r="1030707" spans="26:26">
      <c r="Z1030707" s="5"/>
    </row>
    <row r="1030708" spans="26:26">
      <c r="Z1030708" s="5"/>
    </row>
    <row r="1030709" spans="26:26">
      <c r="Z1030709" s="5"/>
    </row>
    <row r="1030710" spans="26:26">
      <c r="Z1030710" s="5"/>
    </row>
    <row r="1030711" spans="26:26">
      <c r="Z1030711" s="5"/>
    </row>
    <row r="1030712" spans="26:26">
      <c r="Z1030712" s="5"/>
    </row>
    <row r="1030713" spans="26:26">
      <c r="Z1030713" s="5"/>
    </row>
    <row r="1030714" spans="26:26">
      <c r="Z1030714" s="5"/>
    </row>
    <row r="1030715" spans="26:26">
      <c r="Z1030715" s="5"/>
    </row>
    <row r="1030716" spans="26:26">
      <c r="Z1030716" s="5"/>
    </row>
    <row r="1030717" spans="26:26">
      <c r="Z1030717" s="5"/>
    </row>
    <row r="1030718" spans="26:26">
      <c r="Z1030718" s="5"/>
    </row>
    <row r="1030719" spans="26:26">
      <c r="Z1030719" s="5"/>
    </row>
    <row r="1030720" spans="26:26">
      <c r="Z1030720" s="5"/>
    </row>
    <row r="1030721" spans="26:26">
      <c r="Z1030721" s="5"/>
    </row>
    <row r="1030722" spans="26:26">
      <c r="Z1030722" s="5"/>
    </row>
    <row r="1030723" spans="26:26">
      <c r="Z1030723" s="5"/>
    </row>
    <row r="1030724" spans="26:26">
      <c r="Z1030724" s="5"/>
    </row>
    <row r="1030725" spans="26:26">
      <c r="Z1030725" s="5"/>
    </row>
    <row r="1030726" spans="26:26">
      <c r="Z1030726" s="5"/>
    </row>
    <row r="1030727" spans="26:26">
      <c r="Z1030727" s="5"/>
    </row>
    <row r="1030728" spans="26:26">
      <c r="Z1030728" s="5"/>
    </row>
    <row r="1030729" spans="26:26">
      <c r="Z1030729" s="5"/>
    </row>
    <row r="1030730" spans="26:26">
      <c r="Z1030730" s="5"/>
    </row>
    <row r="1030731" spans="26:26">
      <c r="Z1030731" s="5"/>
    </row>
    <row r="1030732" spans="26:26">
      <c r="Z1030732" s="5"/>
    </row>
    <row r="1030733" spans="26:26">
      <c r="Z1030733" s="5"/>
    </row>
    <row r="1030734" spans="26:26">
      <c r="Z1030734" s="5"/>
    </row>
    <row r="1030735" spans="26:26">
      <c r="Z1030735" s="5"/>
    </row>
    <row r="1030736" spans="26:26">
      <c r="Z1030736" s="5"/>
    </row>
    <row r="1030737" spans="26:26">
      <c r="Z1030737" s="5"/>
    </row>
    <row r="1030738" spans="26:26">
      <c r="Z1030738" s="5"/>
    </row>
    <row r="1030739" spans="26:26">
      <c r="Z1030739" s="5"/>
    </row>
    <row r="1030740" spans="26:26">
      <c r="Z1030740" s="5"/>
    </row>
    <row r="1030741" spans="26:26">
      <c r="Z1030741" s="5"/>
    </row>
    <row r="1030742" spans="26:26">
      <c r="Z1030742" s="5"/>
    </row>
    <row r="1030743" spans="26:26">
      <c r="Z1030743" s="5"/>
    </row>
    <row r="1030744" spans="26:26">
      <c r="Z1030744" s="5"/>
    </row>
    <row r="1030745" spans="26:26">
      <c r="Z1030745" s="5"/>
    </row>
    <row r="1030746" spans="26:26">
      <c r="Z1030746" s="5"/>
    </row>
    <row r="1030747" spans="26:26">
      <c r="Z1030747" s="5"/>
    </row>
    <row r="1030748" spans="26:26">
      <c r="Z1030748" s="5"/>
    </row>
    <row r="1030749" spans="26:26">
      <c r="Z1030749" s="5"/>
    </row>
    <row r="1030750" spans="26:26">
      <c r="Z1030750" s="5"/>
    </row>
    <row r="1030751" spans="26:26">
      <c r="Z1030751" s="5"/>
    </row>
    <row r="1030752" spans="26:26">
      <c r="Z1030752" s="5"/>
    </row>
    <row r="1030753" spans="26:26">
      <c r="Z1030753" s="5"/>
    </row>
    <row r="1030754" spans="26:26">
      <c r="Z1030754" s="5"/>
    </row>
    <row r="1030755" spans="26:26">
      <c r="Z1030755" s="5"/>
    </row>
    <row r="1030756" spans="26:26">
      <c r="Z1030756" s="5"/>
    </row>
    <row r="1030757" spans="26:26">
      <c r="Z1030757" s="5"/>
    </row>
    <row r="1030758" spans="26:26">
      <c r="Z1030758" s="5"/>
    </row>
    <row r="1030759" spans="26:26">
      <c r="Z1030759" s="5"/>
    </row>
    <row r="1030760" spans="26:26">
      <c r="Z1030760" s="5"/>
    </row>
    <row r="1030761" spans="26:26">
      <c r="Z1030761" s="5"/>
    </row>
    <row r="1030762" spans="26:26">
      <c r="Z1030762" s="5"/>
    </row>
    <row r="1030763" spans="26:26">
      <c r="Z1030763" s="5"/>
    </row>
    <row r="1030764" spans="26:26">
      <c r="Z1030764" s="5"/>
    </row>
    <row r="1030765" spans="26:26">
      <c r="Z1030765" s="5"/>
    </row>
    <row r="1030766" spans="26:26">
      <c r="Z1030766" s="5"/>
    </row>
    <row r="1030767" spans="26:26">
      <c r="Z1030767" s="5"/>
    </row>
    <row r="1030768" spans="26:26">
      <c r="Z1030768" s="5"/>
    </row>
    <row r="1030769" spans="26:26">
      <c r="Z1030769" s="5"/>
    </row>
    <row r="1030770" spans="26:26">
      <c r="Z1030770" s="5"/>
    </row>
    <row r="1030771" spans="26:26">
      <c r="Z1030771" s="5"/>
    </row>
    <row r="1030772" spans="26:26">
      <c r="Z1030772" s="5"/>
    </row>
    <row r="1030773" spans="26:26">
      <c r="Z1030773" s="5"/>
    </row>
    <row r="1030774" spans="26:26">
      <c r="Z1030774" s="5"/>
    </row>
    <row r="1030775" spans="26:26">
      <c r="Z1030775" s="5"/>
    </row>
    <row r="1030776" spans="26:26">
      <c r="Z1030776" s="5"/>
    </row>
    <row r="1030777" spans="26:26">
      <c r="Z1030777" s="5"/>
    </row>
    <row r="1030778" spans="26:26">
      <c r="Z1030778" s="5"/>
    </row>
    <row r="1030779" spans="26:26">
      <c r="Z1030779" s="5"/>
    </row>
    <row r="1030780" spans="26:26">
      <c r="Z1030780" s="5"/>
    </row>
    <row r="1030781" spans="26:26">
      <c r="Z1030781" s="5"/>
    </row>
    <row r="1030782" spans="26:26">
      <c r="Z1030782" s="5"/>
    </row>
    <row r="1030783" spans="26:26">
      <c r="Z1030783" s="5"/>
    </row>
    <row r="1030784" spans="26:26">
      <c r="Z1030784" s="5"/>
    </row>
    <row r="1030785" spans="26:26">
      <c r="Z1030785" s="5"/>
    </row>
    <row r="1030786" spans="26:26">
      <c r="Z1030786" s="5"/>
    </row>
    <row r="1030787" spans="26:26">
      <c r="Z1030787" s="5"/>
    </row>
    <row r="1030788" spans="26:26">
      <c r="Z1030788" s="5"/>
    </row>
    <row r="1030789" spans="26:26">
      <c r="Z1030789" s="5"/>
    </row>
    <row r="1030790" spans="26:26">
      <c r="Z1030790" s="5"/>
    </row>
    <row r="1030791" spans="26:26">
      <c r="Z1030791" s="5"/>
    </row>
    <row r="1030792" spans="26:26">
      <c r="Z1030792" s="5"/>
    </row>
    <row r="1030793" spans="26:26">
      <c r="Z1030793" s="5"/>
    </row>
    <row r="1030794" spans="26:26">
      <c r="Z1030794" s="5"/>
    </row>
    <row r="1030795" spans="26:26">
      <c r="Z1030795" s="5"/>
    </row>
    <row r="1030796" spans="26:26">
      <c r="Z1030796" s="5"/>
    </row>
    <row r="1030797" spans="26:26">
      <c r="Z1030797" s="5"/>
    </row>
    <row r="1030798" spans="26:26">
      <c r="Z1030798" s="5"/>
    </row>
    <row r="1030799" spans="26:26">
      <c r="Z1030799" s="5"/>
    </row>
    <row r="1030800" spans="26:26">
      <c r="Z1030800" s="5"/>
    </row>
    <row r="1030801" spans="26:26">
      <c r="Z1030801" s="5"/>
    </row>
    <row r="1030802" spans="26:26">
      <c r="Z1030802" s="5"/>
    </row>
    <row r="1030803" spans="26:26">
      <c r="Z1030803" s="5"/>
    </row>
    <row r="1030804" spans="26:26">
      <c r="Z1030804" s="5"/>
    </row>
    <row r="1030805" spans="26:26">
      <c r="Z1030805" s="5"/>
    </row>
    <row r="1030806" spans="26:26">
      <c r="Z1030806" s="5"/>
    </row>
    <row r="1030807" spans="26:26">
      <c r="Z1030807" s="5"/>
    </row>
    <row r="1030808" spans="26:26">
      <c r="Z1030808" s="5"/>
    </row>
    <row r="1030809" spans="26:26">
      <c r="Z1030809" s="5"/>
    </row>
    <row r="1030810" spans="26:26">
      <c r="Z1030810" s="5"/>
    </row>
    <row r="1030811" spans="26:26">
      <c r="Z1030811" s="5"/>
    </row>
    <row r="1030812" spans="26:26">
      <c r="Z1030812" s="5"/>
    </row>
    <row r="1030813" spans="26:26">
      <c r="Z1030813" s="5"/>
    </row>
    <row r="1030814" spans="26:26">
      <c r="Z1030814" s="5"/>
    </row>
    <row r="1030815" spans="26:26">
      <c r="Z1030815" s="5"/>
    </row>
    <row r="1030816" spans="26:26">
      <c r="Z1030816" s="5"/>
    </row>
    <row r="1030817" spans="26:26">
      <c r="Z1030817" s="5"/>
    </row>
    <row r="1030818" spans="26:26">
      <c r="Z1030818" s="5"/>
    </row>
    <row r="1030819" spans="26:26">
      <c r="Z1030819" s="5"/>
    </row>
    <row r="1030820" spans="26:26">
      <c r="Z1030820" s="5"/>
    </row>
    <row r="1030821" spans="26:26">
      <c r="Z1030821" s="5"/>
    </row>
    <row r="1030822" spans="26:26">
      <c r="Z1030822" s="5"/>
    </row>
    <row r="1030823" spans="26:26">
      <c r="Z1030823" s="5"/>
    </row>
    <row r="1030824" spans="26:26">
      <c r="Z1030824" s="5"/>
    </row>
    <row r="1030825" spans="26:26">
      <c r="Z1030825" s="5"/>
    </row>
    <row r="1030826" spans="26:26">
      <c r="Z1030826" s="5"/>
    </row>
    <row r="1030827" spans="26:26">
      <c r="Z1030827" s="5"/>
    </row>
    <row r="1030828" spans="26:26">
      <c r="Z1030828" s="5"/>
    </row>
    <row r="1030829" spans="26:26">
      <c r="Z1030829" s="5"/>
    </row>
    <row r="1030830" spans="26:26">
      <c r="Z1030830" s="5"/>
    </row>
    <row r="1030831" spans="26:26">
      <c r="Z1030831" s="5"/>
    </row>
    <row r="1030832" spans="26:26">
      <c r="Z1030832" s="5"/>
    </row>
    <row r="1030833" spans="26:26">
      <c r="Z1030833" s="5"/>
    </row>
    <row r="1030834" spans="26:26">
      <c r="Z1030834" s="5"/>
    </row>
    <row r="1030835" spans="26:26">
      <c r="Z1030835" s="5"/>
    </row>
    <row r="1030836" spans="26:26">
      <c r="Z1030836" s="5"/>
    </row>
    <row r="1030837" spans="26:26">
      <c r="Z1030837" s="5"/>
    </row>
    <row r="1030838" spans="26:26">
      <c r="Z1030838" s="5"/>
    </row>
    <row r="1030839" spans="26:26">
      <c r="Z1030839" s="5"/>
    </row>
    <row r="1030840" spans="26:26">
      <c r="Z1030840" s="5"/>
    </row>
    <row r="1030841" spans="26:26">
      <c r="Z1030841" s="5"/>
    </row>
    <row r="1030842" spans="26:26">
      <c r="Z1030842" s="5"/>
    </row>
    <row r="1030843" spans="26:26">
      <c r="Z1030843" s="5"/>
    </row>
    <row r="1030844" spans="26:26">
      <c r="Z1030844" s="5"/>
    </row>
    <row r="1030845" spans="26:26">
      <c r="Z1030845" s="5"/>
    </row>
    <row r="1030846" spans="26:26">
      <c r="Z1030846" s="5"/>
    </row>
    <row r="1030847" spans="26:26">
      <c r="Z1030847" s="5"/>
    </row>
    <row r="1030848" spans="26:26">
      <c r="Z1030848" s="5"/>
    </row>
    <row r="1030849" spans="26:26">
      <c r="Z1030849" s="5"/>
    </row>
    <row r="1030850" spans="26:26">
      <c r="Z1030850" s="5"/>
    </row>
    <row r="1030851" spans="26:26">
      <c r="Z1030851" s="5"/>
    </row>
    <row r="1030852" spans="26:26">
      <c r="Z1030852" s="5"/>
    </row>
    <row r="1030853" spans="26:26">
      <c r="Z1030853" s="5"/>
    </row>
    <row r="1030854" spans="26:26">
      <c r="Z1030854" s="5"/>
    </row>
    <row r="1030855" spans="26:26">
      <c r="Z1030855" s="5"/>
    </row>
    <row r="1030856" spans="26:26">
      <c r="Z1030856" s="5"/>
    </row>
    <row r="1030857" spans="26:26">
      <c r="Z1030857" s="5"/>
    </row>
    <row r="1030858" spans="26:26">
      <c r="Z1030858" s="5"/>
    </row>
    <row r="1030859" spans="26:26">
      <c r="Z1030859" s="5"/>
    </row>
    <row r="1030860" spans="26:26">
      <c r="Z1030860" s="5"/>
    </row>
    <row r="1030861" spans="26:26">
      <c r="Z1030861" s="5"/>
    </row>
    <row r="1030862" spans="26:26">
      <c r="Z1030862" s="5"/>
    </row>
    <row r="1030863" spans="26:26">
      <c r="Z1030863" s="5"/>
    </row>
    <row r="1030864" spans="26:26">
      <c r="Z1030864" s="5"/>
    </row>
    <row r="1030865" spans="26:26">
      <c r="Z1030865" s="5"/>
    </row>
    <row r="1030866" spans="26:26">
      <c r="Z1030866" s="5"/>
    </row>
    <row r="1030867" spans="26:26">
      <c r="Z1030867" s="5"/>
    </row>
    <row r="1030868" spans="26:26">
      <c r="Z1030868" s="5"/>
    </row>
    <row r="1030869" spans="26:26">
      <c r="Z1030869" s="5"/>
    </row>
    <row r="1030870" spans="26:26">
      <c r="Z1030870" s="5"/>
    </row>
    <row r="1030871" spans="26:26">
      <c r="Z1030871" s="5"/>
    </row>
    <row r="1030872" spans="26:26">
      <c r="Z1030872" s="5"/>
    </row>
    <row r="1030873" spans="26:26">
      <c r="Z1030873" s="5"/>
    </row>
    <row r="1030874" spans="26:26">
      <c r="Z1030874" s="5"/>
    </row>
    <row r="1030875" spans="26:26">
      <c r="Z1030875" s="5"/>
    </row>
    <row r="1030876" spans="26:26">
      <c r="Z1030876" s="5"/>
    </row>
    <row r="1030877" spans="26:26">
      <c r="Z1030877" s="5"/>
    </row>
    <row r="1030878" spans="26:26">
      <c r="Z1030878" s="5"/>
    </row>
    <row r="1030879" spans="26:26">
      <c r="Z1030879" s="5"/>
    </row>
    <row r="1030880" spans="26:26">
      <c r="Z1030880" s="5"/>
    </row>
    <row r="1030881" spans="26:26">
      <c r="Z1030881" s="5"/>
    </row>
    <row r="1030882" spans="26:26">
      <c r="Z1030882" s="5"/>
    </row>
    <row r="1030883" spans="26:26">
      <c r="Z1030883" s="5"/>
    </row>
    <row r="1030884" spans="26:26">
      <c r="Z1030884" s="5"/>
    </row>
    <row r="1030885" spans="26:26">
      <c r="Z1030885" s="5"/>
    </row>
    <row r="1030886" spans="26:26">
      <c r="Z1030886" s="5"/>
    </row>
    <row r="1030887" spans="26:26">
      <c r="Z1030887" s="5"/>
    </row>
    <row r="1030888" spans="26:26">
      <c r="Z1030888" s="5"/>
    </row>
    <row r="1030889" spans="26:26">
      <c r="Z1030889" s="5"/>
    </row>
    <row r="1030890" spans="26:26">
      <c r="Z1030890" s="5"/>
    </row>
    <row r="1030891" spans="26:26">
      <c r="Z1030891" s="5"/>
    </row>
    <row r="1030892" spans="26:26">
      <c r="Z1030892" s="5"/>
    </row>
    <row r="1030893" spans="26:26">
      <c r="Z1030893" s="5"/>
    </row>
    <row r="1030894" spans="26:26">
      <c r="Z1030894" s="5"/>
    </row>
    <row r="1030895" spans="26:26">
      <c r="Z1030895" s="5"/>
    </row>
    <row r="1030896" spans="26:26">
      <c r="Z1030896" s="5"/>
    </row>
    <row r="1030897" spans="26:26">
      <c r="Z1030897" s="5"/>
    </row>
    <row r="1030898" spans="26:26">
      <c r="Z1030898" s="5"/>
    </row>
    <row r="1030899" spans="26:26">
      <c r="Z1030899" s="5"/>
    </row>
    <row r="1030900" spans="26:26">
      <c r="Z1030900" s="5"/>
    </row>
    <row r="1030901" spans="26:26">
      <c r="Z1030901" s="5"/>
    </row>
    <row r="1030902" spans="26:26">
      <c r="Z1030902" s="5"/>
    </row>
    <row r="1030903" spans="26:26">
      <c r="Z1030903" s="5"/>
    </row>
    <row r="1030904" spans="26:26">
      <c r="Z1030904" s="5"/>
    </row>
    <row r="1030905" spans="26:26">
      <c r="Z1030905" s="5"/>
    </row>
    <row r="1030906" spans="26:26">
      <c r="Z1030906" s="5"/>
    </row>
    <row r="1030907" spans="26:26">
      <c r="Z1030907" s="5"/>
    </row>
    <row r="1030908" spans="26:26">
      <c r="Z1030908" s="5"/>
    </row>
    <row r="1030909" spans="26:26">
      <c r="Z1030909" s="5"/>
    </row>
    <row r="1030910" spans="26:26">
      <c r="Z1030910" s="5"/>
    </row>
    <row r="1030911" spans="26:26">
      <c r="Z1030911" s="5"/>
    </row>
    <row r="1030912" spans="26:26">
      <c r="Z1030912" s="5"/>
    </row>
    <row r="1030913" spans="26:26">
      <c r="Z1030913" s="5"/>
    </row>
    <row r="1030914" spans="26:26">
      <c r="Z1030914" s="5"/>
    </row>
    <row r="1030915" spans="26:26">
      <c r="Z1030915" s="5"/>
    </row>
    <row r="1030916" spans="26:26">
      <c r="Z1030916" s="5"/>
    </row>
    <row r="1030917" spans="26:26">
      <c r="Z1030917" s="5"/>
    </row>
    <row r="1030918" spans="26:26">
      <c r="Z1030918" s="5"/>
    </row>
    <row r="1030919" spans="26:26">
      <c r="Z1030919" s="5"/>
    </row>
    <row r="1030920" spans="26:26">
      <c r="Z1030920" s="5"/>
    </row>
    <row r="1030921" spans="26:26">
      <c r="Z1030921" s="5"/>
    </row>
    <row r="1030922" spans="26:26">
      <c r="Z1030922" s="5"/>
    </row>
    <row r="1030923" spans="26:26">
      <c r="Z1030923" s="5"/>
    </row>
    <row r="1030924" spans="26:26">
      <c r="Z1030924" s="5"/>
    </row>
    <row r="1030925" spans="26:26">
      <c r="Z1030925" s="5"/>
    </row>
    <row r="1030926" spans="26:26">
      <c r="Z1030926" s="5"/>
    </row>
    <row r="1030927" spans="26:26">
      <c r="Z1030927" s="5"/>
    </row>
    <row r="1030928" spans="26:26">
      <c r="Z1030928" s="5"/>
    </row>
    <row r="1030929" spans="26:26">
      <c r="Z1030929" s="5"/>
    </row>
    <row r="1030930" spans="26:26">
      <c r="Z1030930" s="5"/>
    </row>
    <row r="1030931" spans="26:26">
      <c r="Z1030931" s="5"/>
    </row>
    <row r="1030932" spans="26:26">
      <c r="Z1030932" s="5"/>
    </row>
    <row r="1030933" spans="26:26">
      <c r="Z1030933" s="5"/>
    </row>
    <row r="1030934" spans="26:26">
      <c r="Z1030934" s="5"/>
    </row>
    <row r="1030935" spans="26:26">
      <c r="Z1030935" s="5"/>
    </row>
    <row r="1030936" spans="26:26">
      <c r="Z1030936" s="5"/>
    </row>
    <row r="1030937" spans="26:26">
      <c r="Z1030937" s="5"/>
    </row>
    <row r="1030938" spans="26:26">
      <c r="Z1030938" s="5"/>
    </row>
    <row r="1030939" spans="26:26">
      <c r="Z1030939" s="5"/>
    </row>
    <row r="1030940" spans="26:26">
      <c r="Z1030940" s="5"/>
    </row>
    <row r="1030941" spans="26:26">
      <c r="Z1030941" s="5"/>
    </row>
    <row r="1030942" spans="26:26">
      <c r="Z1030942" s="5"/>
    </row>
    <row r="1030943" spans="26:26">
      <c r="Z1030943" s="5"/>
    </row>
    <row r="1030944" spans="26:26">
      <c r="Z1030944" s="5"/>
    </row>
    <row r="1030945" spans="26:26">
      <c r="Z1030945" s="5"/>
    </row>
    <row r="1030946" spans="26:26">
      <c r="Z1030946" s="5"/>
    </row>
    <row r="1030947" spans="26:26">
      <c r="Z1030947" s="5"/>
    </row>
    <row r="1030948" spans="26:26">
      <c r="Z1030948" s="5"/>
    </row>
    <row r="1030949" spans="26:26">
      <c r="Z1030949" s="5"/>
    </row>
    <row r="1030950" spans="26:26">
      <c r="Z1030950" s="5"/>
    </row>
    <row r="1030951" spans="26:26">
      <c r="Z1030951" s="5"/>
    </row>
    <row r="1030952" spans="26:26">
      <c r="Z1030952" s="5"/>
    </row>
    <row r="1030953" spans="26:26">
      <c r="Z1030953" s="5"/>
    </row>
    <row r="1030954" spans="26:26">
      <c r="Z1030954" s="5"/>
    </row>
    <row r="1030955" spans="26:26">
      <c r="Z1030955" s="5"/>
    </row>
    <row r="1030956" spans="26:26">
      <c r="Z1030956" s="5"/>
    </row>
    <row r="1030957" spans="26:26">
      <c r="Z1030957" s="5"/>
    </row>
    <row r="1030958" spans="26:26">
      <c r="Z1030958" s="5"/>
    </row>
    <row r="1030959" spans="26:26">
      <c r="Z1030959" s="5"/>
    </row>
    <row r="1030960" spans="26:26">
      <c r="Z1030960" s="5"/>
    </row>
    <row r="1030961" spans="26:26">
      <c r="Z1030961" s="5"/>
    </row>
    <row r="1030962" spans="26:26">
      <c r="Z1030962" s="5"/>
    </row>
    <row r="1030963" spans="26:26">
      <c r="Z1030963" s="5"/>
    </row>
    <row r="1030964" spans="26:26">
      <c r="Z1030964" s="5"/>
    </row>
    <row r="1030965" spans="26:26">
      <c r="Z1030965" s="5"/>
    </row>
    <row r="1030966" spans="26:26">
      <c r="Z1030966" s="5"/>
    </row>
    <row r="1030967" spans="26:26">
      <c r="Z1030967" s="5"/>
    </row>
    <row r="1030968" spans="26:26">
      <c r="Z1030968" s="5"/>
    </row>
    <row r="1030969" spans="26:26">
      <c r="Z1030969" s="5"/>
    </row>
    <row r="1030970" spans="26:26">
      <c r="Z1030970" s="5"/>
    </row>
    <row r="1030971" spans="26:26">
      <c r="Z1030971" s="5"/>
    </row>
    <row r="1030972" spans="26:26">
      <c r="Z1030972" s="5"/>
    </row>
    <row r="1030973" spans="26:26">
      <c r="Z1030973" s="5"/>
    </row>
    <row r="1030974" spans="26:26">
      <c r="Z1030974" s="5"/>
    </row>
    <row r="1030975" spans="26:26">
      <c r="Z1030975" s="5"/>
    </row>
    <row r="1030976" spans="26:26">
      <c r="Z1030976" s="5"/>
    </row>
    <row r="1030977" spans="26:26">
      <c r="Z1030977" s="5"/>
    </row>
    <row r="1030978" spans="26:26">
      <c r="Z1030978" s="5"/>
    </row>
    <row r="1030979" spans="26:26">
      <c r="Z1030979" s="5"/>
    </row>
    <row r="1030980" spans="26:26">
      <c r="Z1030980" s="5"/>
    </row>
    <row r="1030981" spans="26:26">
      <c r="Z1030981" s="5"/>
    </row>
    <row r="1030982" spans="26:26">
      <c r="Z1030982" s="5"/>
    </row>
    <row r="1030983" spans="26:26">
      <c r="Z1030983" s="5"/>
    </row>
    <row r="1030984" spans="26:26">
      <c r="Z1030984" s="5"/>
    </row>
    <row r="1030985" spans="26:26">
      <c r="Z1030985" s="5"/>
    </row>
    <row r="1030986" spans="26:26">
      <c r="Z1030986" s="5"/>
    </row>
    <row r="1030987" spans="26:26">
      <c r="Z1030987" s="5"/>
    </row>
    <row r="1030988" spans="26:26">
      <c r="Z1030988" s="5"/>
    </row>
    <row r="1030989" spans="26:26">
      <c r="Z1030989" s="5"/>
    </row>
    <row r="1030990" spans="26:26">
      <c r="Z1030990" s="5"/>
    </row>
    <row r="1030991" spans="26:26">
      <c r="Z1030991" s="5"/>
    </row>
    <row r="1030992" spans="26:26">
      <c r="Z1030992" s="5"/>
    </row>
    <row r="1030993" spans="26:26">
      <c r="Z1030993" s="5"/>
    </row>
    <row r="1030994" spans="26:26">
      <c r="Z1030994" s="5"/>
    </row>
    <row r="1030995" spans="26:26">
      <c r="Z1030995" s="5"/>
    </row>
    <row r="1030996" spans="26:26">
      <c r="Z1030996" s="5"/>
    </row>
    <row r="1030997" spans="26:26">
      <c r="Z1030997" s="5"/>
    </row>
    <row r="1030998" spans="26:26">
      <c r="Z1030998" s="5"/>
    </row>
    <row r="1030999" spans="26:26">
      <c r="Z1030999" s="5"/>
    </row>
    <row r="1031000" spans="26:26">
      <c r="Z1031000" s="5"/>
    </row>
    <row r="1031001" spans="26:26">
      <c r="Z1031001" s="5"/>
    </row>
    <row r="1031002" spans="26:26">
      <c r="Z1031002" s="5"/>
    </row>
    <row r="1031003" spans="26:26">
      <c r="Z1031003" s="5"/>
    </row>
    <row r="1031004" spans="26:26">
      <c r="Z1031004" s="5"/>
    </row>
    <row r="1031005" spans="26:26">
      <c r="Z1031005" s="5"/>
    </row>
    <row r="1031006" spans="26:26">
      <c r="Z1031006" s="5"/>
    </row>
    <row r="1031007" spans="26:26">
      <c r="Z1031007" s="5"/>
    </row>
    <row r="1031008" spans="26:26">
      <c r="Z1031008" s="5"/>
    </row>
    <row r="1031009" spans="26:26">
      <c r="Z1031009" s="5"/>
    </row>
    <row r="1031010" spans="26:26">
      <c r="Z1031010" s="5"/>
    </row>
    <row r="1031011" spans="26:26">
      <c r="Z1031011" s="5"/>
    </row>
    <row r="1031012" spans="26:26">
      <c r="Z1031012" s="5"/>
    </row>
    <row r="1031013" spans="26:26">
      <c r="Z1031013" s="5"/>
    </row>
    <row r="1031014" spans="26:26">
      <c r="Z1031014" s="5"/>
    </row>
    <row r="1031015" spans="26:26">
      <c r="Z1031015" s="5"/>
    </row>
    <row r="1031016" spans="26:26">
      <c r="Z1031016" s="5"/>
    </row>
    <row r="1031017" spans="26:26">
      <c r="Z1031017" s="5"/>
    </row>
    <row r="1031018" spans="26:26">
      <c r="Z1031018" s="5"/>
    </row>
    <row r="1031019" spans="26:26">
      <c r="Z1031019" s="5"/>
    </row>
    <row r="1031020" spans="26:26">
      <c r="Z1031020" s="5"/>
    </row>
    <row r="1031021" spans="26:26">
      <c r="Z1031021" s="5"/>
    </row>
    <row r="1031022" spans="26:26">
      <c r="Z1031022" s="5"/>
    </row>
    <row r="1031023" spans="26:26">
      <c r="Z1031023" s="5"/>
    </row>
    <row r="1031024" spans="26:26">
      <c r="Z1031024" s="5"/>
    </row>
    <row r="1031025" spans="26:26">
      <c r="Z1031025" s="5"/>
    </row>
    <row r="1031026" spans="26:26">
      <c r="Z1031026" s="5"/>
    </row>
    <row r="1031027" spans="26:26">
      <c r="Z1031027" s="5"/>
    </row>
    <row r="1031028" spans="26:26">
      <c r="Z1031028" s="5"/>
    </row>
    <row r="1031029" spans="26:26">
      <c r="Z1031029" s="5"/>
    </row>
    <row r="1031030" spans="26:26">
      <c r="Z1031030" s="5"/>
    </row>
    <row r="1031031" spans="26:26">
      <c r="Z1031031" s="5"/>
    </row>
    <row r="1031032" spans="26:26">
      <c r="Z1031032" s="5"/>
    </row>
    <row r="1031033" spans="26:26">
      <c r="Z1031033" s="5"/>
    </row>
    <row r="1031034" spans="26:26">
      <c r="Z1031034" s="5"/>
    </row>
    <row r="1031035" spans="26:26">
      <c r="Z1031035" s="5"/>
    </row>
    <row r="1031036" spans="26:26">
      <c r="Z1031036" s="5"/>
    </row>
    <row r="1031037" spans="26:26">
      <c r="Z1031037" s="5"/>
    </row>
    <row r="1031038" spans="26:26">
      <c r="Z1031038" s="5"/>
    </row>
    <row r="1031039" spans="26:26">
      <c r="Z1031039" s="5"/>
    </row>
    <row r="1031040" spans="26:26">
      <c r="Z1031040" s="5"/>
    </row>
    <row r="1031041" spans="26:26">
      <c r="Z1031041" s="5"/>
    </row>
    <row r="1031042" spans="26:26">
      <c r="Z1031042" s="5"/>
    </row>
    <row r="1031043" spans="26:26">
      <c r="Z1031043" s="5"/>
    </row>
    <row r="1031044" spans="26:26">
      <c r="Z1031044" s="5"/>
    </row>
    <row r="1031045" spans="26:26">
      <c r="Z1031045" s="5"/>
    </row>
    <row r="1031046" spans="26:26">
      <c r="Z1031046" s="5"/>
    </row>
    <row r="1031047" spans="26:26">
      <c r="Z1031047" s="5"/>
    </row>
    <row r="1031048" spans="26:26">
      <c r="Z1031048" s="5"/>
    </row>
    <row r="1031049" spans="26:26">
      <c r="Z1031049" s="5"/>
    </row>
    <row r="1031050" spans="26:26">
      <c r="Z1031050" s="5"/>
    </row>
    <row r="1031051" spans="26:26">
      <c r="Z1031051" s="5"/>
    </row>
    <row r="1031052" spans="26:26">
      <c r="Z1031052" s="5"/>
    </row>
    <row r="1031053" spans="26:26">
      <c r="Z1031053" s="5"/>
    </row>
    <row r="1031054" spans="26:26">
      <c r="Z1031054" s="5"/>
    </row>
    <row r="1031055" spans="26:26">
      <c r="Z1031055" s="5"/>
    </row>
    <row r="1031056" spans="26:26">
      <c r="Z1031056" s="5"/>
    </row>
    <row r="1031057" spans="26:26">
      <c r="Z1031057" s="5"/>
    </row>
    <row r="1031058" spans="26:26">
      <c r="Z1031058" s="5"/>
    </row>
    <row r="1031059" spans="26:26">
      <c r="Z1031059" s="5"/>
    </row>
    <row r="1031060" spans="26:26">
      <c r="Z1031060" s="5"/>
    </row>
    <row r="1031061" spans="26:26">
      <c r="Z1031061" s="5"/>
    </row>
    <row r="1031062" spans="26:26">
      <c r="Z1031062" s="5"/>
    </row>
    <row r="1031063" spans="26:26">
      <c r="Z1031063" s="5"/>
    </row>
    <row r="1031064" spans="26:26">
      <c r="Z1031064" s="5"/>
    </row>
    <row r="1031065" spans="26:26">
      <c r="Z1031065" s="5"/>
    </row>
    <row r="1031066" spans="26:26">
      <c r="Z1031066" s="5"/>
    </row>
    <row r="1031067" spans="26:26">
      <c r="Z1031067" s="5"/>
    </row>
    <row r="1031068" spans="26:26">
      <c r="Z1031068" s="5"/>
    </row>
    <row r="1031069" spans="26:26">
      <c r="Z1031069" s="5"/>
    </row>
    <row r="1031070" spans="26:26">
      <c r="Z1031070" s="5"/>
    </row>
    <row r="1031071" spans="26:26">
      <c r="Z1031071" s="5"/>
    </row>
    <row r="1031072" spans="26:26">
      <c r="Z1031072" s="5"/>
    </row>
    <row r="1031073" spans="26:26">
      <c r="Z1031073" s="5"/>
    </row>
    <row r="1031074" spans="26:26">
      <c r="Z1031074" s="5"/>
    </row>
    <row r="1031075" spans="26:26">
      <c r="Z1031075" s="5"/>
    </row>
    <row r="1031076" spans="26:26">
      <c r="Z1031076" s="5"/>
    </row>
    <row r="1031077" spans="26:26">
      <c r="Z1031077" s="5"/>
    </row>
    <row r="1031078" spans="26:26">
      <c r="Z1031078" s="5"/>
    </row>
    <row r="1031079" spans="26:26">
      <c r="Z1031079" s="5"/>
    </row>
    <row r="1031080" spans="26:26">
      <c r="Z1031080" s="5"/>
    </row>
    <row r="1031081" spans="26:26">
      <c r="Z1031081" s="5"/>
    </row>
    <row r="1031082" spans="26:26">
      <c r="Z1031082" s="5"/>
    </row>
    <row r="1031083" spans="26:26">
      <c r="Z1031083" s="5"/>
    </row>
    <row r="1031084" spans="26:26">
      <c r="Z1031084" s="5"/>
    </row>
    <row r="1031085" spans="26:26">
      <c r="Z1031085" s="5"/>
    </row>
    <row r="1031086" spans="26:26">
      <c r="Z1031086" s="5"/>
    </row>
    <row r="1031087" spans="26:26">
      <c r="Z1031087" s="5"/>
    </row>
    <row r="1031088" spans="26:26">
      <c r="Z1031088" s="5"/>
    </row>
    <row r="1031089" spans="26:26">
      <c r="Z1031089" s="5"/>
    </row>
    <row r="1031090" spans="26:26">
      <c r="Z1031090" s="5"/>
    </row>
    <row r="1031091" spans="26:26">
      <c r="Z1031091" s="5"/>
    </row>
    <row r="1031092" spans="26:26">
      <c r="Z1031092" s="5"/>
    </row>
    <row r="1031093" spans="26:26">
      <c r="Z1031093" s="5"/>
    </row>
    <row r="1031094" spans="26:26">
      <c r="Z1031094" s="5"/>
    </row>
    <row r="1031095" spans="26:26">
      <c r="Z1031095" s="5"/>
    </row>
    <row r="1031096" spans="26:26">
      <c r="Z1031096" s="5"/>
    </row>
    <row r="1031097" spans="26:26">
      <c r="Z1031097" s="5"/>
    </row>
    <row r="1031098" spans="26:26">
      <c r="Z1031098" s="5"/>
    </row>
    <row r="1031099" spans="26:26">
      <c r="Z1031099" s="5"/>
    </row>
    <row r="1031100" spans="26:26">
      <c r="Z1031100" s="5"/>
    </row>
    <row r="1031101" spans="26:26">
      <c r="Z1031101" s="5"/>
    </row>
    <row r="1031102" spans="26:26">
      <c r="Z1031102" s="5"/>
    </row>
    <row r="1031103" spans="26:26">
      <c r="Z1031103" s="5"/>
    </row>
    <row r="1031104" spans="26:26">
      <c r="Z1031104" s="5"/>
    </row>
    <row r="1031105" spans="26:26">
      <c r="Z1031105" s="5"/>
    </row>
    <row r="1031106" spans="26:26">
      <c r="Z1031106" s="5"/>
    </row>
    <row r="1031107" spans="26:26">
      <c r="Z1031107" s="5"/>
    </row>
    <row r="1031108" spans="26:26">
      <c r="Z1031108" s="5"/>
    </row>
    <row r="1031109" spans="26:26">
      <c r="Z1031109" s="5"/>
    </row>
    <row r="1031110" spans="26:26">
      <c r="Z1031110" s="5"/>
    </row>
    <row r="1031111" spans="26:26">
      <c r="Z1031111" s="5"/>
    </row>
    <row r="1031112" spans="26:26">
      <c r="Z1031112" s="5"/>
    </row>
    <row r="1031113" spans="26:26">
      <c r="Z1031113" s="5"/>
    </row>
    <row r="1031114" spans="26:26">
      <c r="Z1031114" s="5"/>
    </row>
    <row r="1031115" spans="26:26">
      <c r="Z1031115" s="5"/>
    </row>
    <row r="1031116" spans="26:26">
      <c r="Z1031116" s="5"/>
    </row>
    <row r="1031117" spans="26:26">
      <c r="Z1031117" s="5"/>
    </row>
    <row r="1031118" spans="26:26">
      <c r="Z1031118" s="5"/>
    </row>
    <row r="1031119" spans="26:26">
      <c r="Z1031119" s="5"/>
    </row>
    <row r="1031120" spans="26:26">
      <c r="Z1031120" s="5"/>
    </row>
    <row r="1031121" spans="26:26">
      <c r="Z1031121" s="5"/>
    </row>
    <row r="1031122" spans="26:26">
      <c r="Z1031122" s="5"/>
    </row>
    <row r="1031123" spans="26:26">
      <c r="Z1031123" s="5"/>
    </row>
    <row r="1031124" spans="26:26">
      <c r="Z1031124" s="5"/>
    </row>
    <row r="1031125" spans="26:26">
      <c r="Z1031125" s="5"/>
    </row>
    <row r="1031126" spans="26:26">
      <c r="Z1031126" s="5"/>
    </row>
    <row r="1031127" spans="26:26">
      <c r="Z1031127" s="5"/>
    </row>
    <row r="1031128" spans="26:26">
      <c r="Z1031128" s="5"/>
    </row>
    <row r="1031129" spans="26:26">
      <c r="Z1031129" s="5"/>
    </row>
    <row r="1031130" spans="26:26">
      <c r="Z1031130" s="5"/>
    </row>
    <row r="1031131" spans="26:26">
      <c r="Z1031131" s="5"/>
    </row>
    <row r="1031132" spans="26:26">
      <c r="Z1031132" s="5"/>
    </row>
    <row r="1031133" spans="26:26">
      <c r="Z1031133" s="5"/>
    </row>
    <row r="1031134" spans="26:26">
      <c r="Z1031134" s="5"/>
    </row>
    <row r="1031135" spans="26:26">
      <c r="Z1031135" s="5"/>
    </row>
    <row r="1031136" spans="26:26">
      <c r="Z1031136" s="5"/>
    </row>
    <row r="1031137" spans="26:26">
      <c r="Z1031137" s="5"/>
    </row>
    <row r="1031138" spans="26:26">
      <c r="Z1031138" s="5"/>
    </row>
    <row r="1031139" spans="26:26">
      <c r="Z1031139" s="5"/>
    </row>
    <row r="1031140" spans="26:26">
      <c r="Z1031140" s="5"/>
    </row>
    <row r="1031141" spans="26:26">
      <c r="Z1031141" s="5"/>
    </row>
    <row r="1031142" spans="26:26">
      <c r="Z1031142" s="5"/>
    </row>
    <row r="1031143" spans="26:26">
      <c r="Z1031143" s="5"/>
    </row>
    <row r="1031144" spans="26:26">
      <c r="Z1031144" s="5"/>
    </row>
    <row r="1031145" spans="26:26">
      <c r="Z1031145" s="5"/>
    </row>
    <row r="1031146" spans="26:26">
      <c r="Z1031146" s="5"/>
    </row>
    <row r="1031147" spans="26:26">
      <c r="Z1031147" s="5"/>
    </row>
    <row r="1031148" spans="26:26">
      <c r="Z1031148" s="5"/>
    </row>
    <row r="1031149" spans="26:26">
      <c r="Z1031149" s="5"/>
    </row>
    <row r="1031150" spans="26:26">
      <c r="Z1031150" s="5"/>
    </row>
    <row r="1031151" spans="26:26">
      <c r="Z1031151" s="5"/>
    </row>
    <row r="1031152" spans="26:26">
      <c r="Z1031152" s="5"/>
    </row>
    <row r="1031153" spans="26:26">
      <c r="Z1031153" s="5"/>
    </row>
    <row r="1031154" spans="26:26">
      <c r="Z1031154" s="5"/>
    </row>
    <row r="1031155" spans="26:26">
      <c r="Z1031155" s="5"/>
    </row>
    <row r="1031156" spans="26:26">
      <c r="Z1031156" s="5"/>
    </row>
    <row r="1031157" spans="26:26">
      <c r="Z1031157" s="5"/>
    </row>
    <row r="1031158" spans="26:26">
      <c r="Z1031158" s="5"/>
    </row>
    <row r="1031159" spans="26:26">
      <c r="Z1031159" s="5"/>
    </row>
    <row r="1031160" spans="26:26">
      <c r="Z1031160" s="5"/>
    </row>
    <row r="1031161" spans="26:26">
      <c r="Z1031161" s="5"/>
    </row>
    <row r="1031162" spans="26:26">
      <c r="Z1031162" s="5"/>
    </row>
    <row r="1031163" spans="26:26">
      <c r="Z1031163" s="5"/>
    </row>
    <row r="1031164" spans="26:26">
      <c r="Z1031164" s="5"/>
    </row>
    <row r="1031165" spans="26:26">
      <c r="Z1031165" s="5"/>
    </row>
    <row r="1031166" spans="26:26">
      <c r="Z1031166" s="5"/>
    </row>
    <row r="1031167" spans="26:26">
      <c r="Z1031167" s="5"/>
    </row>
    <row r="1031168" spans="26:26">
      <c r="Z1031168" s="5"/>
    </row>
    <row r="1031169" spans="26:26">
      <c r="Z1031169" s="5"/>
    </row>
    <row r="1031170" spans="26:26">
      <c r="Z1031170" s="5"/>
    </row>
    <row r="1031171" spans="26:26">
      <c r="Z1031171" s="5"/>
    </row>
    <row r="1031172" spans="26:26">
      <c r="Z1031172" s="5"/>
    </row>
    <row r="1031173" spans="26:26">
      <c r="Z1031173" s="5"/>
    </row>
    <row r="1031174" spans="26:26">
      <c r="Z1031174" s="5"/>
    </row>
    <row r="1031175" spans="26:26">
      <c r="Z1031175" s="5"/>
    </row>
    <row r="1031176" spans="26:26">
      <c r="Z1031176" s="5"/>
    </row>
    <row r="1031177" spans="26:26">
      <c r="Z1031177" s="5"/>
    </row>
    <row r="1031178" spans="26:26">
      <c r="Z1031178" s="5"/>
    </row>
    <row r="1031179" spans="26:26">
      <c r="Z1031179" s="5"/>
    </row>
    <row r="1031180" spans="26:26">
      <c r="Z1031180" s="5"/>
    </row>
    <row r="1031181" spans="26:26">
      <c r="Z1031181" s="5"/>
    </row>
    <row r="1031182" spans="26:26">
      <c r="Z1031182" s="5"/>
    </row>
    <row r="1031183" spans="26:26">
      <c r="Z1031183" s="5"/>
    </row>
    <row r="1031184" spans="26:26">
      <c r="Z1031184" s="5"/>
    </row>
    <row r="1031185" spans="26:26">
      <c r="Z1031185" s="5"/>
    </row>
    <row r="1031186" spans="26:26">
      <c r="Z1031186" s="5"/>
    </row>
    <row r="1031187" spans="26:26">
      <c r="Z1031187" s="5"/>
    </row>
    <row r="1031188" spans="26:26">
      <c r="Z1031188" s="5"/>
    </row>
    <row r="1031189" spans="26:26">
      <c r="Z1031189" s="5"/>
    </row>
    <row r="1031190" spans="26:26">
      <c r="Z1031190" s="5"/>
    </row>
    <row r="1031191" spans="26:26">
      <c r="Z1031191" s="5"/>
    </row>
    <row r="1031192" spans="26:26">
      <c r="Z1031192" s="5"/>
    </row>
    <row r="1031193" spans="26:26">
      <c r="Z1031193" s="5"/>
    </row>
    <row r="1031194" spans="26:26">
      <c r="Z1031194" s="5"/>
    </row>
    <row r="1031195" spans="26:26">
      <c r="Z1031195" s="5"/>
    </row>
    <row r="1031196" spans="26:26">
      <c r="Z1031196" s="5"/>
    </row>
    <row r="1031197" spans="26:26">
      <c r="Z1031197" s="5"/>
    </row>
    <row r="1031198" spans="26:26">
      <c r="Z1031198" s="5"/>
    </row>
    <row r="1031199" spans="26:26">
      <c r="Z1031199" s="5"/>
    </row>
    <row r="1031200" spans="26:26">
      <c r="Z1031200" s="5"/>
    </row>
    <row r="1031201" spans="26:26">
      <c r="Z1031201" s="5"/>
    </row>
    <row r="1031202" spans="26:26">
      <c r="Z1031202" s="5"/>
    </row>
    <row r="1031203" spans="26:26">
      <c r="Z1031203" s="5"/>
    </row>
    <row r="1031204" spans="26:26">
      <c r="Z1031204" s="5"/>
    </row>
    <row r="1031205" spans="26:26">
      <c r="Z1031205" s="5"/>
    </row>
    <row r="1031206" spans="26:26">
      <c r="Z1031206" s="5"/>
    </row>
    <row r="1031207" spans="26:26">
      <c r="Z1031207" s="5"/>
    </row>
    <row r="1031208" spans="26:26">
      <c r="Z1031208" s="5"/>
    </row>
    <row r="1031209" spans="26:26">
      <c r="Z1031209" s="5"/>
    </row>
    <row r="1031210" spans="26:26">
      <c r="Z1031210" s="5"/>
    </row>
    <row r="1031211" spans="26:26">
      <c r="Z1031211" s="5"/>
    </row>
    <row r="1031212" spans="26:26">
      <c r="Z1031212" s="5"/>
    </row>
    <row r="1031213" spans="26:26">
      <c r="Z1031213" s="5"/>
    </row>
    <row r="1031214" spans="26:26">
      <c r="Z1031214" s="5"/>
    </row>
    <row r="1031215" spans="26:26">
      <c r="Z1031215" s="5"/>
    </row>
    <row r="1031216" spans="26:26">
      <c r="Z1031216" s="5"/>
    </row>
    <row r="1031217" spans="26:26">
      <c r="Z1031217" s="5"/>
    </row>
    <row r="1031218" spans="26:26">
      <c r="Z1031218" s="5"/>
    </row>
    <row r="1031219" spans="26:26">
      <c r="Z1031219" s="5"/>
    </row>
    <row r="1031220" spans="26:26">
      <c r="Z1031220" s="5"/>
    </row>
    <row r="1031221" spans="26:26">
      <c r="Z1031221" s="5"/>
    </row>
    <row r="1031222" spans="26:26">
      <c r="Z1031222" s="5"/>
    </row>
    <row r="1031223" spans="26:26">
      <c r="Z1031223" s="5"/>
    </row>
    <row r="1031224" spans="26:26">
      <c r="Z1031224" s="5"/>
    </row>
    <row r="1031225" spans="26:26">
      <c r="Z1031225" s="5"/>
    </row>
    <row r="1031226" spans="26:26">
      <c r="Z1031226" s="5"/>
    </row>
    <row r="1031227" spans="26:26">
      <c r="Z1031227" s="5"/>
    </row>
    <row r="1031228" spans="26:26">
      <c r="Z1031228" s="5"/>
    </row>
    <row r="1031229" spans="26:26">
      <c r="Z1031229" s="5"/>
    </row>
    <row r="1031230" spans="26:26">
      <c r="Z1031230" s="5"/>
    </row>
    <row r="1031231" spans="26:26">
      <c r="Z1031231" s="5"/>
    </row>
    <row r="1031232" spans="26:26">
      <c r="Z1031232" s="5"/>
    </row>
    <row r="1031233" spans="26:26">
      <c r="Z1031233" s="5"/>
    </row>
    <row r="1031234" spans="26:26">
      <c r="Z1031234" s="5"/>
    </row>
    <row r="1031235" spans="26:26">
      <c r="Z1031235" s="5"/>
    </row>
    <row r="1031236" spans="26:26">
      <c r="Z1031236" s="5"/>
    </row>
    <row r="1031237" spans="26:26">
      <c r="Z1031237" s="5"/>
    </row>
    <row r="1031238" spans="26:26">
      <c r="Z1031238" s="5"/>
    </row>
    <row r="1031239" spans="26:26">
      <c r="Z1031239" s="5"/>
    </row>
    <row r="1031240" spans="26:26">
      <c r="Z1031240" s="5"/>
    </row>
    <row r="1031241" spans="26:26">
      <c r="Z1031241" s="5"/>
    </row>
    <row r="1031242" spans="26:26">
      <c r="Z1031242" s="5"/>
    </row>
    <row r="1031243" spans="26:26">
      <c r="Z1031243" s="5"/>
    </row>
    <row r="1031244" spans="26:26">
      <c r="Z1031244" s="5"/>
    </row>
    <row r="1031245" spans="26:26">
      <c r="Z1031245" s="5"/>
    </row>
    <row r="1031246" spans="26:26">
      <c r="Z1031246" s="5"/>
    </row>
    <row r="1031247" spans="26:26">
      <c r="Z1031247" s="5"/>
    </row>
    <row r="1031248" spans="26:26">
      <c r="Z1031248" s="5"/>
    </row>
    <row r="1031249" spans="26:26">
      <c r="Z1031249" s="5"/>
    </row>
    <row r="1031250" spans="26:26">
      <c r="Z1031250" s="5"/>
    </row>
    <row r="1031251" spans="26:26">
      <c r="Z1031251" s="5"/>
    </row>
    <row r="1031252" spans="26:26">
      <c r="Z1031252" s="5"/>
    </row>
    <row r="1031253" spans="26:26">
      <c r="Z1031253" s="5"/>
    </row>
    <row r="1031254" spans="26:26">
      <c r="Z1031254" s="5"/>
    </row>
    <row r="1031255" spans="26:26">
      <c r="Z1031255" s="5"/>
    </row>
    <row r="1031256" spans="26:26">
      <c r="Z1031256" s="5"/>
    </row>
    <row r="1031257" spans="26:26">
      <c r="Z1031257" s="5"/>
    </row>
    <row r="1031258" spans="26:26">
      <c r="Z1031258" s="5"/>
    </row>
    <row r="1031259" spans="26:26">
      <c r="Z1031259" s="5"/>
    </row>
    <row r="1031260" spans="26:26">
      <c r="Z1031260" s="5"/>
    </row>
    <row r="1031261" spans="26:26">
      <c r="Z1031261" s="5"/>
    </row>
    <row r="1031262" spans="26:26">
      <c r="Z1031262" s="5"/>
    </row>
    <row r="1031263" spans="26:26">
      <c r="Z1031263" s="5"/>
    </row>
    <row r="1031264" spans="26:26">
      <c r="Z1031264" s="5"/>
    </row>
    <row r="1031265" spans="26:26">
      <c r="Z1031265" s="5"/>
    </row>
    <row r="1031266" spans="26:26">
      <c r="Z1031266" s="5"/>
    </row>
    <row r="1031267" spans="26:26">
      <c r="Z1031267" s="5"/>
    </row>
    <row r="1031268" spans="26:26">
      <c r="Z1031268" s="5"/>
    </row>
    <row r="1031269" spans="26:26">
      <c r="Z1031269" s="5"/>
    </row>
    <row r="1031270" spans="26:26">
      <c r="Z1031270" s="5"/>
    </row>
    <row r="1031271" spans="26:26">
      <c r="Z1031271" s="5"/>
    </row>
    <row r="1031272" spans="26:26">
      <c r="Z1031272" s="5"/>
    </row>
    <row r="1031273" spans="26:26">
      <c r="Z1031273" s="5"/>
    </row>
    <row r="1031274" spans="26:26">
      <c r="Z1031274" s="5"/>
    </row>
    <row r="1031275" spans="26:26">
      <c r="Z1031275" s="5"/>
    </row>
    <row r="1031276" spans="26:26">
      <c r="Z1031276" s="5"/>
    </row>
    <row r="1031277" spans="26:26">
      <c r="Z1031277" s="5"/>
    </row>
    <row r="1031278" spans="26:26">
      <c r="Z1031278" s="5"/>
    </row>
    <row r="1031279" spans="26:26">
      <c r="Z1031279" s="5"/>
    </row>
    <row r="1031280" spans="26:26">
      <c r="Z1031280" s="5"/>
    </row>
    <row r="1031281" spans="26:26">
      <c r="Z1031281" s="5"/>
    </row>
    <row r="1031282" spans="26:26">
      <c r="Z1031282" s="5"/>
    </row>
    <row r="1031283" spans="26:26">
      <c r="Z1031283" s="5"/>
    </row>
    <row r="1031284" spans="26:26">
      <c r="Z1031284" s="5"/>
    </row>
    <row r="1031285" spans="26:26">
      <c r="Z1031285" s="5"/>
    </row>
    <row r="1031286" spans="26:26">
      <c r="Z1031286" s="5"/>
    </row>
    <row r="1031287" spans="26:26">
      <c r="Z1031287" s="5"/>
    </row>
    <row r="1031288" spans="26:26">
      <c r="Z1031288" s="5"/>
    </row>
    <row r="1031289" spans="26:26">
      <c r="Z1031289" s="5"/>
    </row>
    <row r="1031290" spans="26:26">
      <c r="Z1031290" s="5"/>
    </row>
    <row r="1031291" spans="26:26">
      <c r="Z1031291" s="5"/>
    </row>
    <row r="1031292" spans="26:26">
      <c r="Z1031292" s="5"/>
    </row>
    <row r="1031293" spans="26:26">
      <c r="Z1031293" s="5"/>
    </row>
    <row r="1031294" spans="26:26">
      <c r="Z1031294" s="5"/>
    </row>
    <row r="1031295" spans="26:26">
      <c r="Z1031295" s="5"/>
    </row>
    <row r="1031296" spans="26:26">
      <c r="Z1031296" s="5"/>
    </row>
    <row r="1031297" spans="26:26">
      <c r="Z1031297" s="5"/>
    </row>
    <row r="1031298" spans="26:26">
      <c r="Z1031298" s="5"/>
    </row>
    <row r="1031299" spans="26:26">
      <c r="Z1031299" s="5"/>
    </row>
    <row r="1031300" spans="26:26">
      <c r="Z1031300" s="5"/>
    </row>
    <row r="1031301" spans="26:26">
      <c r="Z1031301" s="5"/>
    </row>
    <row r="1031302" spans="26:26">
      <c r="Z1031302" s="5"/>
    </row>
    <row r="1031303" spans="26:26">
      <c r="Z1031303" s="5"/>
    </row>
    <row r="1031304" spans="26:26">
      <c r="Z1031304" s="5"/>
    </row>
    <row r="1031305" spans="26:26">
      <c r="Z1031305" s="5"/>
    </row>
    <row r="1031306" spans="26:26">
      <c r="Z1031306" s="5"/>
    </row>
    <row r="1031307" spans="26:26">
      <c r="Z1031307" s="5"/>
    </row>
    <row r="1031308" spans="26:26">
      <c r="Z1031308" s="5"/>
    </row>
    <row r="1031309" spans="26:26">
      <c r="Z1031309" s="5"/>
    </row>
    <row r="1031310" spans="26:26">
      <c r="Z1031310" s="5"/>
    </row>
    <row r="1031311" spans="26:26">
      <c r="Z1031311" s="5"/>
    </row>
    <row r="1031312" spans="26:26">
      <c r="Z1031312" s="5"/>
    </row>
    <row r="1031313" spans="26:26">
      <c r="Z1031313" s="5"/>
    </row>
    <row r="1031314" spans="26:26">
      <c r="Z1031314" s="5"/>
    </row>
    <row r="1031315" spans="26:26">
      <c r="Z1031315" s="5"/>
    </row>
    <row r="1031316" spans="26:26">
      <c r="Z1031316" s="5"/>
    </row>
    <row r="1031317" spans="26:26">
      <c r="Z1031317" s="5"/>
    </row>
    <row r="1031318" spans="26:26">
      <c r="Z1031318" s="5"/>
    </row>
    <row r="1031319" spans="26:26">
      <c r="Z1031319" s="5"/>
    </row>
    <row r="1031320" spans="26:26">
      <c r="Z1031320" s="5"/>
    </row>
    <row r="1031321" spans="26:26">
      <c r="Z1031321" s="5"/>
    </row>
    <row r="1031322" spans="26:26">
      <c r="Z1031322" s="5"/>
    </row>
    <row r="1031323" spans="26:26">
      <c r="Z1031323" s="5"/>
    </row>
    <row r="1031324" spans="26:26">
      <c r="Z1031324" s="5"/>
    </row>
    <row r="1031325" spans="26:26">
      <c r="Z1031325" s="5"/>
    </row>
    <row r="1031326" spans="26:26">
      <c r="Z1031326" s="5"/>
    </row>
    <row r="1031327" spans="26:26">
      <c r="Z1031327" s="5"/>
    </row>
    <row r="1031328" spans="26:26">
      <c r="Z1031328" s="5"/>
    </row>
    <row r="1031329" spans="26:26">
      <c r="Z1031329" s="5"/>
    </row>
    <row r="1031330" spans="26:26">
      <c r="Z1031330" s="5"/>
    </row>
    <row r="1031331" spans="26:26">
      <c r="Z1031331" s="5"/>
    </row>
    <row r="1031332" spans="26:26">
      <c r="Z1031332" s="5"/>
    </row>
    <row r="1031333" spans="26:26">
      <c r="Z1031333" s="5"/>
    </row>
    <row r="1031334" spans="26:26">
      <c r="Z1031334" s="5"/>
    </row>
    <row r="1031335" spans="26:26">
      <c r="Z1031335" s="5"/>
    </row>
    <row r="1031336" spans="26:26">
      <c r="Z1031336" s="5"/>
    </row>
    <row r="1031337" spans="26:26">
      <c r="Z1031337" s="5"/>
    </row>
    <row r="1031338" spans="26:26">
      <c r="Z1031338" s="5"/>
    </row>
    <row r="1031339" spans="26:26">
      <c r="Z1031339" s="5"/>
    </row>
    <row r="1031340" spans="26:26">
      <c r="Z1031340" s="5"/>
    </row>
    <row r="1031341" spans="26:26">
      <c r="Z1031341" s="5"/>
    </row>
    <row r="1031342" spans="26:26">
      <c r="Z1031342" s="5"/>
    </row>
    <row r="1031343" spans="26:26">
      <c r="Z1031343" s="5"/>
    </row>
    <row r="1031344" spans="26:26">
      <c r="Z1031344" s="5"/>
    </row>
    <row r="1031345" spans="26:26">
      <c r="Z1031345" s="5"/>
    </row>
    <row r="1031346" spans="26:26">
      <c r="Z1031346" s="5"/>
    </row>
    <row r="1031347" spans="26:26">
      <c r="Z1031347" s="5"/>
    </row>
    <row r="1031348" spans="26:26">
      <c r="Z1031348" s="5"/>
    </row>
    <row r="1031349" spans="26:26">
      <c r="Z1031349" s="5"/>
    </row>
    <row r="1031350" spans="26:26">
      <c r="Z1031350" s="5"/>
    </row>
    <row r="1031351" spans="26:26">
      <c r="Z1031351" s="5"/>
    </row>
    <row r="1031352" spans="26:26">
      <c r="Z1031352" s="5"/>
    </row>
    <row r="1031353" spans="26:26">
      <c r="Z1031353" s="5"/>
    </row>
    <row r="1031354" spans="26:26">
      <c r="Z1031354" s="5"/>
    </row>
    <row r="1031355" spans="26:26">
      <c r="Z1031355" s="5"/>
    </row>
    <row r="1031356" spans="26:26">
      <c r="Z1031356" s="5"/>
    </row>
    <row r="1031357" spans="26:26">
      <c r="Z1031357" s="5"/>
    </row>
    <row r="1031358" spans="26:26">
      <c r="Z1031358" s="5"/>
    </row>
    <row r="1031359" spans="26:26">
      <c r="Z1031359" s="5"/>
    </row>
    <row r="1031360" spans="26:26">
      <c r="Z1031360" s="5"/>
    </row>
    <row r="1031361" spans="26:26">
      <c r="Z1031361" s="5"/>
    </row>
    <row r="1031362" spans="26:26">
      <c r="Z1031362" s="5"/>
    </row>
    <row r="1031363" spans="26:26">
      <c r="Z1031363" s="5"/>
    </row>
    <row r="1031364" spans="26:26">
      <c r="Z1031364" s="5"/>
    </row>
    <row r="1031365" spans="26:26">
      <c r="Z1031365" s="5"/>
    </row>
    <row r="1031366" spans="26:26">
      <c r="Z1031366" s="5"/>
    </row>
    <row r="1031367" spans="26:26">
      <c r="Z1031367" s="5"/>
    </row>
    <row r="1031368" spans="26:26">
      <c r="Z1031368" s="5"/>
    </row>
    <row r="1031369" spans="26:26">
      <c r="Z1031369" s="5"/>
    </row>
    <row r="1031370" spans="26:26">
      <c r="Z1031370" s="5"/>
    </row>
    <row r="1031371" spans="26:26">
      <c r="Z1031371" s="5"/>
    </row>
    <row r="1031372" spans="26:26">
      <c r="Z1031372" s="5"/>
    </row>
    <row r="1031373" spans="26:26">
      <c r="Z1031373" s="5"/>
    </row>
    <row r="1031374" spans="26:26">
      <c r="Z1031374" s="5"/>
    </row>
    <row r="1031375" spans="26:26">
      <c r="Z1031375" s="5"/>
    </row>
    <row r="1031376" spans="26:26">
      <c r="Z1031376" s="5"/>
    </row>
    <row r="1031377" spans="26:26">
      <c r="Z1031377" s="5"/>
    </row>
    <row r="1031378" spans="26:26">
      <c r="Z1031378" s="5"/>
    </row>
    <row r="1031379" spans="26:26">
      <c r="Z1031379" s="5"/>
    </row>
    <row r="1031380" spans="26:26">
      <c r="Z1031380" s="5"/>
    </row>
    <row r="1031381" spans="26:26">
      <c r="Z1031381" s="5"/>
    </row>
    <row r="1031382" spans="26:26">
      <c r="Z1031382" s="5"/>
    </row>
    <row r="1031383" spans="26:26">
      <c r="Z1031383" s="5"/>
    </row>
    <row r="1031384" spans="26:26">
      <c r="Z1031384" s="5"/>
    </row>
    <row r="1031385" spans="26:26">
      <c r="Z1031385" s="5"/>
    </row>
    <row r="1031386" spans="26:26">
      <c r="Z1031386" s="5"/>
    </row>
    <row r="1031387" spans="26:26">
      <c r="Z1031387" s="5"/>
    </row>
    <row r="1031388" spans="26:26">
      <c r="Z1031388" s="5"/>
    </row>
    <row r="1031389" spans="26:26">
      <c r="Z1031389" s="5"/>
    </row>
    <row r="1031390" spans="26:26">
      <c r="Z1031390" s="5"/>
    </row>
    <row r="1031391" spans="26:26">
      <c r="Z1031391" s="5"/>
    </row>
    <row r="1031392" spans="26:26">
      <c r="Z1031392" s="5"/>
    </row>
    <row r="1031393" spans="26:26">
      <c r="Z1031393" s="5"/>
    </row>
    <row r="1031394" spans="26:26">
      <c r="Z1031394" s="5"/>
    </row>
    <row r="1031395" spans="26:26">
      <c r="Z1031395" s="5"/>
    </row>
    <row r="1031396" spans="26:26">
      <c r="Z1031396" s="5"/>
    </row>
    <row r="1031397" spans="26:26">
      <c r="Z1031397" s="5"/>
    </row>
    <row r="1031398" spans="26:26">
      <c r="Z1031398" s="5"/>
    </row>
    <row r="1031399" spans="26:26">
      <c r="Z1031399" s="5"/>
    </row>
    <row r="1031400" spans="26:26">
      <c r="Z1031400" s="5"/>
    </row>
    <row r="1031401" spans="26:26">
      <c r="Z1031401" s="5"/>
    </row>
    <row r="1031402" spans="26:26">
      <c r="Z1031402" s="5"/>
    </row>
    <row r="1031403" spans="26:26">
      <c r="Z1031403" s="5"/>
    </row>
    <row r="1031404" spans="26:26">
      <c r="Z1031404" s="5"/>
    </row>
    <row r="1031405" spans="26:26">
      <c r="Z1031405" s="5"/>
    </row>
    <row r="1031406" spans="26:26">
      <c r="Z1031406" s="5"/>
    </row>
    <row r="1031407" spans="26:26">
      <c r="Z1031407" s="5"/>
    </row>
    <row r="1031408" spans="26:26">
      <c r="Z1031408" s="5"/>
    </row>
    <row r="1031409" spans="26:26">
      <c r="Z1031409" s="5"/>
    </row>
    <row r="1031410" spans="26:26">
      <c r="Z1031410" s="5"/>
    </row>
    <row r="1031411" spans="26:26">
      <c r="Z1031411" s="5"/>
    </row>
    <row r="1031412" spans="26:26">
      <c r="Z1031412" s="5"/>
    </row>
    <row r="1031413" spans="26:26">
      <c r="Z1031413" s="5"/>
    </row>
    <row r="1031414" spans="26:26">
      <c r="Z1031414" s="5"/>
    </row>
    <row r="1031415" spans="26:26">
      <c r="Z1031415" s="5"/>
    </row>
    <row r="1031416" spans="26:26">
      <c r="Z1031416" s="5"/>
    </row>
    <row r="1031417" spans="26:26">
      <c r="Z1031417" s="5"/>
    </row>
    <row r="1031418" spans="26:26">
      <c r="Z1031418" s="5"/>
    </row>
    <row r="1031419" spans="26:26">
      <c r="Z1031419" s="5"/>
    </row>
    <row r="1031420" spans="26:26">
      <c r="Z1031420" s="5"/>
    </row>
    <row r="1031421" spans="26:26">
      <c r="Z1031421" s="5"/>
    </row>
    <row r="1031422" spans="26:26">
      <c r="Z1031422" s="5"/>
    </row>
    <row r="1031423" spans="26:26">
      <c r="Z1031423" s="5"/>
    </row>
    <row r="1031424" spans="26:26">
      <c r="Z1031424" s="5"/>
    </row>
    <row r="1031425" spans="26:26">
      <c r="Z1031425" s="5"/>
    </row>
    <row r="1031426" spans="26:26">
      <c r="Z1031426" s="5"/>
    </row>
    <row r="1031427" spans="26:26">
      <c r="Z1031427" s="5"/>
    </row>
    <row r="1031428" spans="26:26">
      <c r="Z1031428" s="5"/>
    </row>
    <row r="1031429" spans="26:26">
      <c r="Z1031429" s="5"/>
    </row>
    <row r="1031430" spans="26:26">
      <c r="Z1031430" s="5"/>
    </row>
    <row r="1031431" spans="26:26">
      <c r="Z1031431" s="5"/>
    </row>
    <row r="1031432" spans="26:26">
      <c r="Z1031432" s="5"/>
    </row>
    <row r="1031433" spans="26:26">
      <c r="Z1031433" s="5"/>
    </row>
    <row r="1031434" spans="26:26">
      <c r="Z1031434" s="5"/>
    </row>
    <row r="1031435" spans="26:26">
      <c r="Z1031435" s="5"/>
    </row>
    <row r="1031436" spans="26:26">
      <c r="Z1031436" s="5"/>
    </row>
    <row r="1031437" spans="26:26">
      <c r="Z1031437" s="5"/>
    </row>
    <row r="1031438" spans="26:26">
      <c r="Z1031438" s="5"/>
    </row>
    <row r="1031439" spans="26:26">
      <c r="Z1031439" s="5"/>
    </row>
    <row r="1031440" spans="26:26">
      <c r="Z1031440" s="5"/>
    </row>
    <row r="1031441" spans="26:26">
      <c r="Z1031441" s="5"/>
    </row>
    <row r="1031442" spans="26:26">
      <c r="Z1031442" s="5"/>
    </row>
    <row r="1031443" spans="26:26">
      <c r="Z1031443" s="5"/>
    </row>
    <row r="1031444" spans="26:26">
      <c r="Z1031444" s="5"/>
    </row>
    <row r="1031445" spans="26:26">
      <c r="Z1031445" s="5"/>
    </row>
    <row r="1031446" spans="26:26">
      <c r="Z1031446" s="5"/>
    </row>
    <row r="1031447" spans="26:26">
      <c r="Z1031447" s="5"/>
    </row>
    <row r="1031448" spans="26:26">
      <c r="Z1031448" s="5"/>
    </row>
    <row r="1031449" spans="26:26">
      <c r="Z1031449" s="5"/>
    </row>
    <row r="1031450" spans="26:26">
      <c r="Z1031450" s="5"/>
    </row>
    <row r="1031451" spans="26:26">
      <c r="Z1031451" s="5"/>
    </row>
    <row r="1031452" spans="26:26">
      <c r="Z1031452" s="5"/>
    </row>
    <row r="1031453" spans="26:26">
      <c r="Z1031453" s="5"/>
    </row>
    <row r="1031454" spans="26:26">
      <c r="Z1031454" s="5"/>
    </row>
    <row r="1031455" spans="26:26">
      <c r="Z1031455" s="5"/>
    </row>
    <row r="1031456" spans="26:26">
      <c r="Z1031456" s="5"/>
    </row>
    <row r="1031457" spans="26:26">
      <c r="Z1031457" s="5"/>
    </row>
    <row r="1031458" spans="26:26">
      <c r="Z1031458" s="5"/>
    </row>
    <row r="1031459" spans="26:26">
      <c r="Z1031459" s="5"/>
    </row>
    <row r="1031460" spans="26:26">
      <c r="Z1031460" s="5"/>
    </row>
    <row r="1031461" spans="26:26">
      <c r="Z1031461" s="5"/>
    </row>
    <row r="1031462" spans="26:26">
      <c r="Z1031462" s="5"/>
    </row>
    <row r="1031463" spans="26:26">
      <c r="Z1031463" s="5"/>
    </row>
    <row r="1031464" spans="26:26">
      <c r="Z1031464" s="5"/>
    </row>
    <row r="1031465" spans="26:26">
      <c r="Z1031465" s="5"/>
    </row>
    <row r="1031466" spans="26:26">
      <c r="Z1031466" s="5"/>
    </row>
    <row r="1031467" spans="26:26">
      <c r="Z1031467" s="5"/>
    </row>
    <row r="1031468" spans="26:26">
      <c r="Z1031468" s="5"/>
    </row>
    <row r="1031469" spans="26:26">
      <c r="Z1031469" s="5"/>
    </row>
    <row r="1031470" spans="26:26">
      <c r="Z1031470" s="5"/>
    </row>
    <row r="1031471" spans="26:26">
      <c r="Z1031471" s="5"/>
    </row>
    <row r="1031472" spans="26:26">
      <c r="Z1031472" s="5"/>
    </row>
    <row r="1031473" spans="26:26">
      <c r="Z1031473" s="5"/>
    </row>
    <row r="1031474" spans="26:26">
      <c r="Z1031474" s="5"/>
    </row>
    <row r="1031475" spans="26:26">
      <c r="Z1031475" s="5"/>
    </row>
    <row r="1031476" spans="26:26">
      <c r="Z1031476" s="5"/>
    </row>
    <row r="1031477" spans="26:26">
      <c r="Z1031477" s="5"/>
    </row>
    <row r="1031478" spans="26:26">
      <c r="Z1031478" s="5"/>
    </row>
    <row r="1031479" spans="26:26">
      <c r="Z1031479" s="5"/>
    </row>
    <row r="1031480" spans="26:26">
      <c r="Z1031480" s="5"/>
    </row>
    <row r="1031481" spans="26:26">
      <c r="Z1031481" s="5"/>
    </row>
    <row r="1031482" spans="26:26">
      <c r="Z1031482" s="5"/>
    </row>
    <row r="1031483" spans="26:26">
      <c r="Z1031483" s="5"/>
    </row>
    <row r="1031484" spans="26:26">
      <c r="Z1031484" s="5"/>
    </row>
    <row r="1031485" spans="26:26">
      <c r="Z1031485" s="5"/>
    </row>
    <row r="1031486" spans="26:26">
      <c r="Z1031486" s="5"/>
    </row>
    <row r="1031487" spans="26:26">
      <c r="Z1031487" s="5"/>
    </row>
    <row r="1031488" spans="26:26">
      <c r="Z1031488" s="5"/>
    </row>
    <row r="1031489" spans="26:26">
      <c r="Z1031489" s="5"/>
    </row>
    <row r="1031490" spans="26:26">
      <c r="Z1031490" s="5"/>
    </row>
    <row r="1031491" spans="26:26">
      <c r="Z1031491" s="5"/>
    </row>
    <row r="1031492" spans="26:26">
      <c r="Z1031492" s="5"/>
    </row>
    <row r="1031493" spans="26:26">
      <c r="Z1031493" s="5"/>
    </row>
    <row r="1031494" spans="26:26">
      <c r="Z1031494" s="5"/>
    </row>
    <row r="1031495" spans="26:26">
      <c r="Z1031495" s="5"/>
    </row>
    <row r="1031496" spans="26:26">
      <c r="Z1031496" s="5"/>
    </row>
    <row r="1031497" spans="26:26">
      <c r="Z1031497" s="5"/>
    </row>
    <row r="1031498" spans="26:26">
      <c r="Z1031498" s="5"/>
    </row>
    <row r="1031499" spans="26:26">
      <c r="Z1031499" s="5"/>
    </row>
    <row r="1031500" spans="26:26">
      <c r="Z1031500" s="5"/>
    </row>
    <row r="1031501" spans="26:26">
      <c r="Z1031501" s="5"/>
    </row>
    <row r="1031502" spans="26:26">
      <c r="Z1031502" s="5"/>
    </row>
    <row r="1031503" spans="26:26">
      <c r="Z1031503" s="5"/>
    </row>
    <row r="1031504" spans="26:26">
      <c r="Z1031504" s="5"/>
    </row>
    <row r="1031505" spans="26:26">
      <c r="Z1031505" s="5"/>
    </row>
    <row r="1031506" spans="26:26">
      <c r="Z1031506" s="5"/>
    </row>
    <row r="1031507" spans="26:26">
      <c r="Z1031507" s="5"/>
    </row>
    <row r="1031508" spans="26:26">
      <c r="Z1031508" s="5"/>
    </row>
    <row r="1031509" spans="26:26">
      <c r="Z1031509" s="5"/>
    </row>
    <row r="1031510" spans="26:26">
      <c r="Z1031510" s="5"/>
    </row>
    <row r="1031511" spans="26:26">
      <c r="Z1031511" s="5"/>
    </row>
    <row r="1031512" spans="26:26">
      <c r="Z1031512" s="5"/>
    </row>
    <row r="1031513" spans="26:26">
      <c r="Z1031513" s="5"/>
    </row>
    <row r="1031514" spans="26:26">
      <c r="Z1031514" s="5"/>
    </row>
    <row r="1031515" spans="26:26">
      <c r="Z1031515" s="5"/>
    </row>
    <row r="1031516" spans="26:26">
      <c r="Z1031516" s="5"/>
    </row>
    <row r="1031517" spans="26:26">
      <c r="Z1031517" s="5"/>
    </row>
    <row r="1031518" spans="26:26">
      <c r="Z1031518" s="5"/>
    </row>
    <row r="1031519" spans="26:26">
      <c r="Z1031519" s="5"/>
    </row>
    <row r="1031520" spans="26:26">
      <c r="Z1031520" s="5"/>
    </row>
    <row r="1031521" spans="26:26">
      <c r="Z1031521" s="5"/>
    </row>
    <row r="1031522" spans="26:26">
      <c r="Z1031522" s="5"/>
    </row>
    <row r="1031523" spans="26:26">
      <c r="Z1031523" s="5"/>
    </row>
    <row r="1031524" spans="26:26">
      <c r="Z1031524" s="5"/>
    </row>
    <row r="1031525" spans="26:26">
      <c r="Z1031525" s="5"/>
    </row>
    <row r="1031526" spans="26:26">
      <c r="Z1031526" s="5"/>
    </row>
    <row r="1031527" spans="26:26">
      <c r="Z1031527" s="5"/>
    </row>
    <row r="1031528" spans="26:26">
      <c r="Z1031528" s="5"/>
    </row>
    <row r="1031529" spans="26:26">
      <c r="Z1031529" s="5"/>
    </row>
    <row r="1031530" spans="26:26">
      <c r="Z1031530" s="5"/>
    </row>
    <row r="1031531" spans="26:26">
      <c r="Z1031531" s="5"/>
    </row>
    <row r="1031532" spans="26:26">
      <c r="Z1031532" s="5"/>
    </row>
    <row r="1031533" spans="26:26">
      <c r="Z1031533" s="5"/>
    </row>
    <row r="1031534" spans="26:26">
      <c r="Z1031534" s="5"/>
    </row>
    <row r="1031535" spans="26:26">
      <c r="Z1031535" s="5"/>
    </row>
    <row r="1031536" spans="26:26">
      <c r="Z1031536" s="5"/>
    </row>
    <row r="1031537" spans="26:26">
      <c r="Z1031537" s="5"/>
    </row>
    <row r="1031538" spans="26:26">
      <c r="Z1031538" s="5"/>
    </row>
    <row r="1031539" spans="26:26">
      <c r="Z1031539" s="5"/>
    </row>
    <row r="1031540" spans="26:26">
      <c r="Z1031540" s="5"/>
    </row>
    <row r="1031541" spans="26:26">
      <c r="Z1031541" s="5"/>
    </row>
    <row r="1031542" spans="26:26">
      <c r="Z1031542" s="5"/>
    </row>
    <row r="1031543" spans="26:26">
      <c r="Z1031543" s="5"/>
    </row>
    <row r="1031544" spans="26:26">
      <c r="Z1031544" s="5"/>
    </row>
    <row r="1031545" spans="26:26">
      <c r="Z1031545" s="5"/>
    </row>
    <row r="1031546" spans="26:26">
      <c r="Z1031546" s="5"/>
    </row>
    <row r="1031547" spans="26:26">
      <c r="Z1031547" s="5"/>
    </row>
    <row r="1031548" spans="26:26">
      <c r="Z1031548" s="5"/>
    </row>
    <row r="1031549" spans="26:26">
      <c r="Z1031549" s="5"/>
    </row>
    <row r="1031550" spans="26:26">
      <c r="Z1031550" s="5"/>
    </row>
    <row r="1031551" spans="26:26">
      <c r="Z1031551" s="5"/>
    </row>
    <row r="1031552" spans="26:26">
      <c r="Z1031552" s="5"/>
    </row>
    <row r="1031553" spans="26:26">
      <c r="Z1031553" s="5"/>
    </row>
    <row r="1031554" spans="26:26">
      <c r="Z1031554" s="5"/>
    </row>
    <row r="1031555" spans="26:26">
      <c r="Z1031555" s="5"/>
    </row>
    <row r="1031556" spans="26:26">
      <c r="Z1031556" s="5"/>
    </row>
    <row r="1031557" spans="26:26">
      <c r="Z1031557" s="5"/>
    </row>
    <row r="1031558" spans="26:26">
      <c r="Z1031558" s="5"/>
    </row>
    <row r="1031559" spans="26:26">
      <c r="Z1031559" s="5"/>
    </row>
    <row r="1031560" spans="26:26">
      <c r="Z1031560" s="5"/>
    </row>
    <row r="1031561" spans="26:26">
      <c r="Z1031561" s="5"/>
    </row>
    <row r="1031562" spans="26:26">
      <c r="Z1031562" s="5"/>
    </row>
    <row r="1031563" spans="26:26">
      <c r="Z1031563" s="5"/>
    </row>
    <row r="1031564" spans="26:26">
      <c r="Z1031564" s="5"/>
    </row>
    <row r="1031565" spans="26:26">
      <c r="Z1031565" s="5"/>
    </row>
    <row r="1031566" spans="26:26">
      <c r="Z1031566" s="5"/>
    </row>
    <row r="1031567" spans="26:26">
      <c r="Z1031567" s="5"/>
    </row>
    <row r="1031568" spans="26:26">
      <c r="Z1031568" s="5"/>
    </row>
    <row r="1031569" spans="26:26">
      <c r="Z1031569" s="5"/>
    </row>
    <row r="1031570" spans="26:26">
      <c r="Z1031570" s="5"/>
    </row>
    <row r="1031571" spans="26:26">
      <c r="Z1031571" s="5"/>
    </row>
    <row r="1031572" spans="26:26">
      <c r="Z1031572" s="5"/>
    </row>
    <row r="1031573" spans="26:26">
      <c r="Z1031573" s="5"/>
    </row>
    <row r="1031574" spans="26:26">
      <c r="Z1031574" s="5"/>
    </row>
    <row r="1031575" spans="26:26">
      <c r="Z1031575" s="5"/>
    </row>
    <row r="1031576" spans="26:26">
      <c r="Z1031576" s="5"/>
    </row>
    <row r="1031577" spans="26:26">
      <c r="Z1031577" s="5"/>
    </row>
    <row r="1031578" spans="26:26">
      <c r="Z1031578" s="5"/>
    </row>
    <row r="1031579" spans="26:26">
      <c r="Z1031579" s="5"/>
    </row>
    <row r="1031580" spans="26:26">
      <c r="Z1031580" s="5"/>
    </row>
    <row r="1031581" spans="26:26">
      <c r="Z1031581" s="5"/>
    </row>
    <row r="1031582" spans="26:26">
      <c r="Z1031582" s="5"/>
    </row>
    <row r="1031583" spans="26:26">
      <c r="Z1031583" s="5"/>
    </row>
    <row r="1031584" spans="26:26">
      <c r="Z1031584" s="5"/>
    </row>
    <row r="1031585" spans="26:26">
      <c r="Z1031585" s="5"/>
    </row>
    <row r="1031586" spans="26:26">
      <c r="Z1031586" s="5"/>
    </row>
    <row r="1031587" spans="26:26">
      <c r="Z1031587" s="5"/>
    </row>
    <row r="1031588" spans="26:26">
      <c r="Z1031588" s="5"/>
    </row>
    <row r="1031589" spans="26:26">
      <c r="Z1031589" s="5"/>
    </row>
    <row r="1031590" spans="26:26">
      <c r="Z1031590" s="5"/>
    </row>
    <row r="1031591" spans="26:26">
      <c r="Z1031591" s="5"/>
    </row>
    <row r="1031592" spans="26:26">
      <c r="Z1031592" s="5"/>
    </row>
    <row r="1031593" spans="26:26">
      <c r="Z1031593" s="5"/>
    </row>
    <row r="1031594" spans="26:26">
      <c r="Z1031594" s="5"/>
    </row>
    <row r="1031595" spans="26:26">
      <c r="Z1031595" s="5"/>
    </row>
    <row r="1031596" spans="26:26">
      <c r="Z1031596" s="5"/>
    </row>
    <row r="1031597" spans="26:26">
      <c r="Z1031597" s="5"/>
    </row>
    <row r="1031598" spans="26:26">
      <c r="Z1031598" s="5"/>
    </row>
    <row r="1031599" spans="26:26">
      <c r="Z1031599" s="5"/>
    </row>
    <row r="1031600" spans="26:26">
      <c r="Z1031600" s="5"/>
    </row>
    <row r="1031601" spans="26:26">
      <c r="Z1031601" s="5"/>
    </row>
    <row r="1031602" spans="26:26">
      <c r="Z1031602" s="5"/>
    </row>
    <row r="1031603" spans="26:26">
      <c r="Z1031603" s="5"/>
    </row>
    <row r="1031604" spans="26:26">
      <c r="Z1031604" s="5"/>
    </row>
    <row r="1031605" spans="26:26">
      <c r="Z1031605" s="5"/>
    </row>
    <row r="1031606" spans="26:26">
      <c r="Z1031606" s="5"/>
    </row>
    <row r="1031607" spans="26:26">
      <c r="Z1031607" s="5"/>
    </row>
    <row r="1031608" spans="26:26">
      <c r="Z1031608" s="5"/>
    </row>
    <row r="1031609" spans="26:26">
      <c r="Z1031609" s="5"/>
    </row>
    <row r="1031610" spans="26:26">
      <c r="Z1031610" s="5"/>
    </row>
    <row r="1031611" spans="26:26">
      <c r="Z1031611" s="5"/>
    </row>
    <row r="1031612" spans="26:26">
      <c r="Z1031612" s="5"/>
    </row>
    <row r="1031613" spans="26:26">
      <c r="Z1031613" s="5"/>
    </row>
    <row r="1031614" spans="26:26">
      <c r="Z1031614" s="5"/>
    </row>
    <row r="1031615" spans="26:26">
      <c r="Z1031615" s="5"/>
    </row>
    <row r="1031616" spans="26:26">
      <c r="Z1031616" s="5"/>
    </row>
    <row r="1031617" spans="26:26">
      <c r="Z1031617" s="5"/>
    </row>
    <row r="1031618" spans="26:26">
      <c r="Z1031618" s="5"/>
    </row>
    <row r="1031619" spans="26:26">
      <c r="Z1031619" s="5"/>
    </row>
    <row r="1031620" spans="26:26">
      <c r="Z1031620" s="5"/>
    </row>
    <row r="1031621" spans="26:26">
      <c r="Z1031621" s="5"/>
    </row>
    <row r="1031622" spans="26:26">
      <c r="Z1031622" s="5"/>
    </row>
    <row r="1031623" spans="26:26">
      <c r="Z1031623" s="5"/>
    </row>
    <row r="1031624" spans="26:26">
      <c r="Z1031624" s="5"/>
    </row>
    <row r="1031625" spans="26:26">
      <c r="Z1031625" s="5"/>
    </row>
    <row r="1031626" spans="26:26">
      <c r="Z1031626" s="5"/>
    </row>
    <row r="1031627" spans="26:26">
      <c r="Z1031627" s="5"/>
    </row>
    <row r="1031628" spans="26:26">
      <c r="Z1031628" s="5"/>
    </row>
    <row r="1031629" spans="26:26">
      <c r="Z1031629" s="5"/>
    </row>
    <row r="1031630" spans="26:26">
      <c r="Z1031630" s="5"/>
    </row>
    <row r="1031631" spans="26:26">
      <c r="Z1031631" s="5"/>
    </row>
    <row r="1031632" spans="26:26">
      <c r="Z1031632" s="5"/>
    </row>
    <row r="1031633" spans="26:26">
      <c r="Z1031633" s="5"/>
    </row>
    <row r="1031634" spans="26:26">
      <c r="Z1031634" s="5"/>
    </row>
    <row r="1031635" spans="26:26">
      <c r="Z1031635" s="5"/>
    </row>
    <row r="1031636" spans="26:26">
      <c r="Z1031636" s="5"/>
    </row>
    <row r="1031637" spans="26:26">
      <c r="Z1031637" s="5"/>
    </row>
    <row r="1031638" spans="26:26">
      <c r="Z1031638" s="5"/>
    </row>
    <row r="1031639" spans="26:26">
      <c r="Z1031639" s="5"/>
    </row>
    <row r="1031640" spans="26:26">
      <c r="Z1031640" s="5"/>
    </row>
    <row r="1031641" spans="26:26">
      <c r="Z1031641" s="5"/>
    </row>
    <row r="1031642" spans="26:26">
      <c r="Z1031642" s="5"/>
    </row>
    <row r="1031643" spans="26:26">
      <c r="Z1031643" s="5"/>
    </row>
    <row r="1031644" spans="26:26">
      <c r="Z1031644" s="5"/>
    </row>
    <row r="1031645" spans="26:26">
      <c r="Z1031645" s="5"/>
    </row>
    <row r="1031646" spans="26:26">
      <c r="Z1031646" s="5"/>
    </row>
    <row r="1031647" spans="26:26">
      <c r="Z1031647" s="5"/>
    </row>
    <row r="1031648" spans="26:26">
      <c r="Z1031648" s="5"/>
    </row>
    <row r="1031649" spans="26:26">
      <c r="Z1031649" s="5"/>
    </row>
    <row r="1031650" spans="26:26">
      <c r="Z1031650" s="5"/>
    </row>
    <row r="1031651" spans="26:26">
      <c r="Z1031651" s="5"/>
    </row>
    <row r="1031652" spans="26:26">
      <c r="Z1031652" s="5"/>
    </row>
    <row r="1031653" spans="26:26">
      <c r="Z1031653" s="5"/>
    </row>
    <row r="1031654" spans="26:26">
      <c r="Z1031654" s="5"/>
    </row>
    <row r="1031655" spans="26:26">
      <c r="Z1031655" s="5"/>
    </row>
    <row r="1031656" spans="26:26">
      <c r="Z1031656" s="5"/>
    </row>
    <row r="1031657" spans="26:26">
      <c r="Z1031657" s="5"/>
    </row>
    <row r="1031658" spans="26:26">
      <c r="Z1031658" s="5"/>
    </row>
    <row r="1031659" spans="26:26">
      <c r="Z1031659" s="5"/>
    </row>
    <row r="1031660" spans="26:26">
      <c r="Z1031660" s="5"/>
    </row>
    <row r="1031661" spans="26:26">
      <c r="Z1031661" s="5"/>
    </row>
    <row r="1031662" spans="26:26">
      <c r="Z1031662" s="5"/>
    </row>
    <row r="1031663" spans="26:26">
      <c r="Z1031663" s="5"/>
    </row>
    <row r="1031664" spans="26:26">
      <c r="Z1031664" s="5"/>
    </row>
    <row r="1031665" spans="26:26">
      <c r="Z1031665" s="5"/>
    </row>
    <row r="1031666" spans="26:26">
      <c r="Z1031666" s="5"/>
    </row>
    <row r="1031667" spans="26:26">
      <c r="Z1031667" s="5"/>
    </row>
    <row r="1031668" spans="26:26">
      <c r="Z1031668" s="5"/>
    </row>
    <row r="1031669" spans="26:26">
      <c r="Z1031669" s="5"/>
    </row>
    <row r="1031670" spans="26:26">
      <c r="Z1031670" s="5"/>
    </row>
    <row r="1031671" spans="26:26">
      <c r="Z1031671" s="5"/>
    </row>
    <row r="1031672" spans="26:26">
      <c r="Z1031672" s="5"/>
    </row>
    <row r="1031673" spans="26:26">
      <c r="Z1031673" s="5"/>
    </row>
    <row r="1031674" spans="26:26">
      <c r="Z1031674" s="5"/>
    </row>
    <row r="1031675" spans="26:26">
      <c r="Z1031675" s="5"/>
    </row>
    <row r="1031676" spans="26:26">
      <c r="Z1031676" s="5"/>
    </row>
    <row r="1031677" spans="26:26">
      <c r="Z1031677" s="5"/>
    </row>
    <row r="1031678" spans="26:26">
      <c r="Z1031678" s="5"/>
    </row>
    <row r="1031679" spans="26:26">
      <c r="Z1031679" s="5"/>
    </row>
    <row r="1031680" spans="26:26">
      <c r="Z1031680" s="5"/>
    </row>
    <row r="1031681" spans="26:26">
      <c r="Z1031681" s="5"/>
    </row>
    <row r="1031682" spans="26:26">
      <c r="Z1031682" s="5"/>
    </row>
    <row r="1031683" spans="26:26">
      <c r="Z1031683" s="5"/>
    </row>
    <row r="1031684" spans="26:26">
      <c r="Z1031684" s="5"/>
    </row>
    <row r="1031685" spans="26:26">
      <c r="Z1031685" s="5"/>
    </row>
    <row r="1031686" spans="26:26">
      <c r="Z1031686" s="5"/>
    </row>
    <row r="1031687" spans="26:26">
      <c r="Z1031687" s="5"/>
    </row>
    <row r="1031688" spans="26:26">
      <c r="Z1031688" s="5"/>
    </row>
    <row r="1031689" spans="26:26">
      <c r="Z1031689" s="5"/>
    </row>
    <row r="1031690" spans="26:26">
      <c r="Z1031690" s="5"/>
    </row>
    <row r="1031691" spans="26:26">
      <c r="Z1031691" s="5"/>
    </row>
    <row r="1031692" spans="26:26">
      <c r="Z1031692" s="5"/>
    </row>
    <row r="1031693" spans="26:26">
      <c r="Z1031693" s="5"/>
    </row>
    <row r="1031694" spans="26:26">
      <c r="Z1031694" s="5"/>
    </row>
    <row r="1031695" spans="26:26">
      <c r="Z1031695" s="5"/>
    </row>
    <row r="1031696" spans="26:26">
      <c r="Z1031696" s="5"/>
    </row>
    <row r="1031697" spans="26:26">
      <c r="Z1031697" s="5"/>
    </row>
    <row r="1031698" spans="26:26">
      <c r="Z1031698" s="5"/>
    </row>
    <row r="1031699" spans="26:26">
      <c r="Z1031699" s="5"/>
    </row>
    <row r="1031700" spans="26:26">
      <c r="Z1031700" s="5"/>
    </row>
    <row r="1031701" spans="26:26">
      <c r="Z1031701" s="5"/>
    </row>
    <row r="1031702" spans="26:26">
      <c r="Z1031702" s="5"/>
    </row>
    <row r="1031703" spans="26:26">
      <c r="Z1031703" s="5"/>
    </row>
    <row r="1031704" spans="26:26">
      <c r="Z1031704" s="5"/>
    </row>
    <row r="1031705" spans="26:26">
      <c r="Z1031705" s="5"/>
    </row>
    <row r="1031706" spans="26:26">
      <c r="Z1031706" s="5"/>
    </row>
    <row r="1031707" spans="26:26">
      <c r="Z1031707" s="5"/>
    </row>
    <row r="1031708" spans="26:26">
      <c r="Z1031708" s="5"/>
    </row>
    <row r="1031709" spans="26:26">
      <c r="Z1031709" s="5"/>
    </row>
    <row r="1031710" spans="26:26">
      <c r="Z1031710" s="5"/>
    </row>
    <row r="1031711" spans="26:26">
      <c r="Z1031711" s="5"/>
    </row>
    <row r="1031712" spans="26:26">
      <c r="Z1031712" s="5"/>
    </row>
    <row r="1031713" spans="26:26">
      <c r="Z1031713" s="5"/>
    </row>
    <row r="1031714" spans="26:26">
      <c r="Z1031714" s="5"/>
    </row>
    <row r="1031715" spans="26:26">
      <c r="Z1031715" s="5"/>
    </row>
    <row r="1031716" spans="26:26">
      <c r="Z1031716" s="5"/>
    </row>
    <row r="1031717" spans="26:26">
      <c r="Z1031717" s="5"/>
    </row>
    <row r="1031718" spans="26:26">
      <c r="Z1031718" s="5"/>
    </row>
    <row r="1031719" spans="26:26">
      <c r="Z1031719" s="5"/>
    </row>
    <row r="1031720" spans="26:26">
      <c r="Z1031720" s="5"/>
    </row>
    <row r="1031721" spans="26:26">
      <c r="Z1031721" s="5"/>
    </row>
    <row r="1031722" spans="26:26">
      <c r="Z1031722" s="5"/>
    </row>
    <row r="1031723" spans="26:26">
      <c r="Z1031723" s="5"/>
    </row>
    <row r="1031724" spans="26:26">
      <c r="Z1031724" s="5"/>
    </row>
    <row r="1031725" spans="26:26">
      <c r="Z1031725" s="5"/>
    </row>
    <row r="1031726" spans="26:26">
      <c r="Z1031726" s="5"/>
    </row>
    <row r="1031727" spans="26:26">
      <c r="Z1031727" s="5"/>
    </row>
    <row r="1031728" spans="26:26">
      <c r="Z1031728" s="5"/>
    </row>
    <row r="1031729" spans="26:26">
      <c r="Z1031729" s="5"/>
    </row>
    <row r="1031730" spans="26:26">
      <c r="Z1031730" s="5"/>
    </row>
    <row r="1031731" spans="26:26">
      <c r="Z1031731" s="5"/>
    </row>
    <row r="1031732" spans="26:26">
      <c r="Z1031732" s="5"/>
    </row>
    <row r="1031733" spans="26:26">
      <c r="Z1031733" s="5"/>
    </row>
    <row r="1031734" spans="26:26">
      <c r="Z1031734" s="5"/>
    </row>
    <row r="1031735" spans="26:26">
      <c r="Z1031735" s="5"/>
    </row>
    <row r="1031736" spans="26:26">
      <c r="Z1031736" s="5"/>
    </row>
    <row r="1031737" spans="26:26">
      <c r="Z1031737" s="5"/>
    </row>
    <row r="1031738" spans="26:26">
      <c r="Z1031738" s="5"/>
    </row>
    <row r="1031739" spans="26:26">
      <c r="Z1031739" s="5"/>
    </row>
    <row r="1031740" spans="26:26">
      <c r="Z1031740" s="5"/>
    </row>
    <row r="1031741" spans="26:26">
      <c r="Z1031741" s="5"/>
    </row>
    <row r="1031742" spans="26:26">
      <c r="Z1031742" s="5"/>
    </row>
    <row r="1031743" spans="26:26">
      <c r="Z1031743" s="5"/>
    </row>
    <row r="1031744" spans="26:26">
      <c r="Z1031744" s="5"/>
    </row>
    <row r="1031745" spans="26:26">
      <c r="Z1031745" s="5"/>
    </row>
    <row r="1031746" spans="26:26">
      <c r="Z1031746" s="5"/>
    </row>
    <row r="1031747" spans="26:26">
      <c r="Z1031747" s="5"/>
    </row>
    <row r="1031748" spans="26:26">
      <c r="Z1031748" s="5"/>
    </row>
    <row r="1031749" spans="26:26">
      <c r="Z1031749" s="5"/>
    </row>
    <row r="1031750" spans="26:26">
      <c r="Z1031750" s="5"/>
    </row>
    <row r="1031751" spans="26:26">
      <c r="Z1031751" s="5"/>
    </row>
    <row r="1031752" spans="26:26">
      <c r="Z1031752" s="5"/>
    </row>
    <row r="1031753" spans="26:26">
      <c r="Z1031753" s="5"/>
    </row>
    <row r="1031754" spans="26:26">
      <c r="Z1031754" s="5"/>
    </row>
    <row r="1031755" spans="26:26">
      <c r="Z1031755" s="5"/>
    </row>
    <row r="1031756" spans="26:26">
      <c r="Z1031756" s="5"/>
    </row>
    <row r="1031757" spans="26:26">
      <c r="Z1031757" s="5"/>
    </row>
    <row r="1031758" spans="26:26">
      <c r="Z1031758" s="5"/>
    </row>
    <row r="1031759" spans="26:26">
      <c r="Z1031759" s="5"/>
    </row>
    <row r="1031760" spans="26:26">
      <c r="Z1031760" s="5"/>
    </row>
    <row r="1031761" spans="26:26">
      <c r="Z1031761" s="5"/>
    </row>
    <row r="1031762" spans="26:26">
      <c r="Z1031762" s="5"/>
    </row>
    <row r="1031763" spans="26:26">
      <c r="Z1031763" s="5"/>
    </row>
    <row r="1031764" spans="26:26">
      <c r="Z1031764" s="5"/>
    </row>
    <row r="1031765" spans="26:26">
      <c r="Z1031765" s="5"/>
    </row>
    <row r="1031766" spans="26:26">
      <c r="Z1031766" s="5"/>
    </row>
    <row r="1031767" spans="26:26">
      <c r="Z1031767" s="5"/>
    </row>
    <row r="1031768" spans="26:26">
      <c r="Z1031768" s="5"/>
    </row>
    <row r="1031769" spans="26:26">
      <c r="Z1031769" s="5"/>
    </row>
    <row r="1031770" spans="26:26">
      <c r="Z1031770" s="5"/>
    </row>
    <row r="1031771" spans="26:26">
      <c r="Z1031771" s="5"/>
    </row>
    <row r="1031772" spans="26:26">
      <c r="Z1031772" s="5"/>
    </row>
    <row r="1031773" spans="26:26">
      <c r="Z1031773" s="5"/>
    </row>
    <row r="1031774" spans="26:26">
      <c r="Z1031774" s="5"/>
    </row>
    <row r="1031775" spans="26:26">
      <c r="Z1031775" s="5"/>
    </row>
    <row r="1031776" spans="26:26">
      <c r="Z1031776" s="5"/>
    </row>
    <row r="1031777" spans="26:26">
      <c r="Z1031777" s="5"/>
    </row>
    <row r="1031778" spans="26:26">
      <c r="Z1031778" s="5"/>
    </row>
    <row r="1031779" spans="26:26">
      <c r="Z1031779" s="5"/>
    </row>
    <row r="1031780" spans="26:26">
      <c r="Z1031780" s="5"/>
    </row>
    <row r="1031781" spans="26:26">
      <c r="Z1031781" s="5"/>
    </row>
    <row r="1031782" spans="26:26">
      <c r="Z1031782" s="5"/>
    </row>
    <row r="1031783" spans="26:26">
      <c r="Z1031783" s="5"/>
    </row>
    <row r="1031784" spans="26:26">
      <c r="Z1031784" s="5"/>
    </row>
    <row r="1031785" spans="26:26">
      <c r="Z1031785" s="5"/>
    </row>
    <row r="1031786" spans="26:26">
      <c r="Z1031786" s="5"/>
    </row>
    <row r="1031787" spans="26:26">
      <c r="Z1031787" s="5"/>
    </row>
    <row r="1031788" spans="26:26">
      <c r="Z1031788" s="5"/>
    </row>
    <row r="1031789" spans="26:26">
      <c r="Z1031789" s="5"/>
    </row>
    <row r="1031790" spans="26:26">
      <c r="Z1031790" s="5"/>
    </row>
    <row r="1031791" spans="26:26">
      <c r="Z1031791" s="5"/>
    </row>
    <row r="1031792" spans="26:26">
      <c r="Z1031792" s="5"/>
    </row>
    <row r="1031793" spans="26:26">
      <c r="Z1031793" s="5"/>
    </row>
    <row r="1031794" spans="26:26">
      <c r="Z1031794" s="5"/>
    </row>
    <row r="1031795" spans="26:26">
      <c r="Z1031795" s="5"/>
    </row>
    <row r="1031796" spans="26:26">
      <c r="Z1031796" s="5"/>
    </row>
    <row r="1031797" spans="26:26">
      <c r="Z1031797" s="5"/>
    </row>
    <row r="1031798" spans="26:26">
      <c r="Z1031798" s="5"/>
    </row>
    <row r="1031799" spans="26:26">
      <c r="Z1031799" s="5"/>
    </row>
    <row r="1031800" spans="26:26">
      <c r="Z1031800" s="5"/>
    </row>
    <row r="1031801" spans="26:26">
      <c r="Z1031801" s="5"/>
    </row>
    <row r="1031802" spans="26:26">
      <c r="Z1031802" s="5"/>
    </row>
    <row r="1031803" spans="26:26">
      <c r="Z1031803" s="5"/>
    </row>
    <row r="1031804" spans="26:26">
      <c r="Z1031804" s="5"/>
    </row>
    <row r="1031805" spans="26:26">
      <c r="Z1031805" s="5"/>
    </row>
    <row r="1031806" spans="26:26">
      <c r="Z1031806" s="5"/>
    </row>
    <row r="1031807" spans="26:26">
      <c r="Z1031807" s="5"/>
    </row>
    <row r="1031808" spans="26:26">
      <c r="Z1031808" s="5"/>
    </row>
    <row r="1031809" spans="26:26">
      <c r="Z1031809" s="5"/>
    </row>
    <row r="1031810" spans="26:26">
      <c r="Z1031810" s="5"/>
    </row>
    <row r="1031811" spans="26:26">
      <c r="Z1031811" s="5"/>
    </row>
    <row r="1031812" spans="26:26">
      <c r="Z1031812" s="5"/>
    </row>
    <row r="1031813" spans="26:26">
      <c r="Z1031813" s="5"/>
    </row>
    <row r="1031814" spans="26:26">
      <c r="Z1031814" s="5"/>
    </row>
    <row r="1031815" spans="26:26">
      <c r="Z1031815" s="5"/>
    </row>
    <row r="1031816" spans="26:26">
      <c r="Z1031816" s="5"/>
    </row>
    <row r="1031817" spans="26:26">
      <c r="Z1031817" s="5"/>
    </row>
    <row r="1031818" spans="26:26">
      <c r="Z1031818" s="5"/>
    </row>
    <row r="1031819" spans="26:26">
      <c r="Z1031819" s="5"/>
    </row>
    <row r="1031820" spans="26:26">
      <c r="Z1031820" s="5"/>
    </row>
    <row r="1031821" spans="26:26">
      <c r="Z1031821" s="5"/>
    </row>
    <row r="1031822" spans="26:26">
      <c r="Z1031822" s="5"/>
    </row>
    <row r="1031823" spans="26:26">
      <c r="Z1031823" s="5"/>
    </row>
    <row r="1031824" spans="26:26">
      <c r="Z1031824" s="5"/>
    </row>
    <row r="1031825" spans="26:26">
      <c r="Z1031825" s="5"/>
    </row>
    <row r="1031826" spans="26:26">
      <c r="Z1031826" s="5"/>
    </row>
    <row r="1031827" spans="26:26">
      <c r="Z1031827" s="5"/>
    </row>
    <row r="1031828" spans="26:26">
      <c r="Z1031828" s="5"/>
    </row>
    <row r="1031829" spans="26:26">
      <c r="Z1031829" s="5"/>
    </row>
    <row r="1031830" spans="26:26">
      <c r="Z1031830" s="5"/>
    </row>
    <row r="1031831" spans="26:26">
      <c r="Z1031831" s="5"/>
    </row>
    <row r="1031832" spans="26:26">
      <c r="Z1031832" s="5"/>
    </row>
    <row r="1031833" spans="26:26">
      <c r="Z1031833" s="5"/>
    </row>
    <row r="1031834" spans="26:26">
      <c r="Z1031834" s="5"/>
    </row>
    <row r="1031835" spans="26:26">
      <c r="Z1031835" s="5"/>
    </row>
    <row r="1031836" spans="26:26">
      <c r="Z1031836" s="5"/>
    </row>
    <row r="1031837" spans="26:26">
      <c r="Z1031837" s="5"/>
    </row>
    <row r="1031838" spans="26:26">
      <c r="Z1031838" s="5"/>
    </row>
    <row r="1031839" spans="26:26">
      <c r="Z1031839" s="5"/>
    </row>
    <row r="1031840" spans="26:26">
      <c r="Z1031840" s="5"/>
    </row>
    <row r="1031841" spans="26:26">
      <c r="Z1031841" s="5"/>
    </row>
    <row r="1031842" spans="26:26">
      <c r="Z1031842" s="5"/>
    </row>
    <row r="1031843" spans="26:26">
      <c r="Z1031843" s="5"/>
    </row>
    <row r="1031844" spans="26:26">
      <c r="Z1031844" s="5"/>
    </row>
    <row r="1031845" spans="26:26">
      <c r="Z1031845" s="5"/>
    </row>
    <row r="1031846" spans="26:26">
      <c r="Z1031846" s="5"/>
    </row>
    <row r="1031847" spans="26:26">
      <c r="Z1031847" s="5"/>
    </row>
    <row r="1031848" spans="26:26">
      <c r="Z1031848" s="5"/>
    </row>
    <row r="1031849" spans="26:26">
      <c r="Z1031849" s="5"/>
    </row>
    <row r="1031850" spans="26:26">
      <c r="Z1031850" s="5"/>
    </row>
    <row r="1031851" spans="26:26">
      <c r="Z1031851" s="5"/>
    </row>
    <row r="1031852" spans="26:26">
      <c r="Z1031852" s="5"/>
    </row>
    <row r="1031853" spans="26:26">
      <c r="Z1031853" s="5"/>
    </row>
    <row r="1031854" spans="26:26">
      <c r="Z1031854" s="5"/>
    </row>
    <row r="1031855" spans="26:26">
      <c r="Z1031855" s="5"/>
    </row>
    <row r="1031856" spans="26:26">
      <c r="Z1031856" s="5"/>
    </row>
    <row r="1031857" spans="26:26">
      <c r="Z1031857" s="5"/>
    </row>
    <row r="1031858" spans="26:26">
      <c r="Z1031858" s="5"/>
    </row>
    <row r="1031859" spans="26:26">
      <c r="Z1031859" s="5"/>
    </row>
    <row r="1031860" spans="26:26">
      <c r="Z1031860" s="5"/>
    </row>
    <row r="1031861" spans="26:26">
      <c r="Z1031861" s="5"/>
    </row>
    <row r="1031862" spans="26:26">
      <c r="Z1031862" s="5"/>
    </row>
    <row r="1031863" spans="26:26">
      <c r="Z1031863" s="5"/>
    </row>
    <row r="1031864" spans="26:26">
      <c r="Z1031864" s="5"/>
    </row>
    <row r="1031865" spans="26:26">
      <c r="Z1031865" s="5"/>
    </row>
    <row r="1031866" spans="26:26">
      <c r="Z1031866" s="5"/>
    </row>
    <row r="1031867" spans="26:26">
      <c r="Z1031867" s="5"/>
    </row>
    <row r="1031868" spans="26:26">
      <c r="Z1031868" s="5"/>
    </row>
    <row r="1031869" spans="26:26">
      <c r="Z1031869" s="5"/>
    </row>
    <row r="1031870" spans="26:26">
      <c r="Z1031870" s="5"/>
    </row>
    <row r="1031871" spans="26:26">
      <c r="Z1031871" s="5"/>
    </row>
    <row r="1031872" spans="26:26">
      <c r="Z1031872" s="5"/>
    </row>
    <row r="1031873" spans="26:26">
      <c r="Z1031873" s="5"/>
    </row>
    <row r="1031874" spans="26:26">
      <c r="Z1031874" s="5"/>
    </row>
    <row r="1031875" spans="26:26">
      <c r="Z1031875" s="5"/>
    </row>
    <row r="1031876" spans="26:26">
      <c r="Z1031876" s="5"/>
    </row>
    <row r="1031877" spans="26:26">
      <c r="Z1031877" s="5"/>
    </row>
    <row r="1031878" spans="26:26">
      <c r="Z1031878" s="5"/>
    </row>
    <row r="1031879" spans="26:26">
      <c r="Z1031879" s="5"/>
    </row>
    <row r="1031880" spans="26:26">
      <c r="Z1031880" s="5"/>
    </row>
    <row r="1031881" spans="26:26">
      <c r="Z1031881" s="5"/>
    </row>
    <row r="1031882" spans="26:26">
      <c r="Z1031882" s="5"/>
    </row>
    <row r="1031883" spans="26:26">
      <c r="Z1031883" s="5"/>
    </row>
    <row r="1031884" spans="26:26">
      <c r="Z1031884" s="5"/>
    </row>
    <row r="1031885" spans="26:26">
      <c r="Z1031885" s="5"/>
    </row>
    <row r="1031886" spans="26:26">
      <c r="Z1031886" s="5"/>
    </row>
    <row r="1031887" spans="26:26">
      <c r="Z1031887" s="5"/>
    </row>
    <row r="1031888" spans="26:26">
      <c r="Z1031888" s="5"/>
    </row>
    <row r="1031889" spans="26:26">
      <c r="Z1031889" s="5"/>
    </row>
    <row r="1031890" spans="26:26">
      <c r="Z1031890" s="5"/>
    </row>
    <row r="1031891" spans="26:26">
      <c r="Z1031891" s="5"/>
    </row>
    <row r="1031892" spans="26:26">
      <c r="Z1031892" s="5"/>
    </row>
    <row r="1031893" spans="26:26">
      <c r="Z1031893" s="5"/>
    </row>
    <row r="1031894" spans="26:26">
      <c r="Z1031894" s="5"/>
    </row>
    <row r="1031895" spans="26:26">
      <c r="Z1031895" s="5"/>
    </row>
    <row r="1031896" spans="26:26">
      <c r="Z1031896" s="5"/>
    </row>
    <row r="1031897" spans="26:26">
      <c r="Z1031897" s="5"/>
    </row>
    <row r="1031898" spans="26:26">
      <c r="Z1031898" s="5"/>
    </row>
    <row r="1031899" spans="26:26">
      <c r="Z1031899" s="5"/>
    </row>
    <row r="1031900" spans="26:26">
      <c r="Z1031900" s="5"/>
    </row>
    <row r="1031901" spans="26:26">
      <c r="Z1031901" s="5"/>
    </row>
    <row r="1031902" spans="26:26">
      <c r="Z1031902" s="5"/>
    </row>
    <row r="1031903" spans="26:26">
      <c r="Z1031903" s="5"/>
    </row>
    <row r="1031904" spans="26:26">
      <c r="Z1031904" s="5"/>
    </row>
    <row r="1031905" spans="26:26">
      <c r="Z1031905" s="5"/>
    </row>
    <row r="1031906" spans="26:26">
      <c r="Z1031906" s="5"/>
    </row>
    <row r="1031907" spans="26:26">
      <c r="Z1031907" s="5"/>
    </row>
    <row r="1031908" spans="26:26">
      <c r="Z1031908" s="5"/>
    </row>
    <row r="1031909" spans="26:26">
      <c r="Z1031909" s="5"/>
    </row>
    <row r="1031910" spans="26:26">
      <c r="Z1031910" s="5"/>
    </row>
    <row r="1031911" spans="26:26">
      <c r="Z1031911" s="5"/>
    </row>
    <row r="1031912" spans="26:26">
      <c r="Z1031912" s="5"/>
    </row>
    <row r="1031913" spans="26:26">
      <c r="Z1031913" s="5"/>
    </row>
    <row r="1031914" spans="26:26">
      <c r="Z1031914" s="5"/>
    </row>
    <row r="1031915" spans="26:26">
      <c r="Z1031915" s="5"/>
    </row>
    <row r="1031916" spans="26:26">
      <c r="Z1031916" s="5"/>
    </row>
    <row r="1031917" spans="26:26">
      <c r="Z1031917" s="5"/>
    </row>
    <row r="1031918" spans="26:26">
      <c r="Z1031918" s="5"/>
    </row>
    <row r="1031919" spans="26:26">
      <c r="Z1031919" s="5"/>
    </row>
    <row r="1031920" spans="26:26">
      <c r="Z1031920" s="5"/>
    </row>
    <row r="1031921" spans="26:26">
      <c r="Z1031921" s="5"/>
    </row>
    <row r="1031922" spans="26:26">
      <c r="Z1031922" s="5"/>
    </row>
    <row r="1031923" spans="26:26">
      <c r="Z1031923" s="5"/>
    </row>
    <row r="1031924" spans="26:26">
      <c r="Z1031924" s="5"/>
    </row>
    <row r="1031925" spans="26:26">
      <c r="Z1031925" s="5"/>
    </row>
    <row r="1031926" spans="26:26">
      <c r="Z1031926" s="5"/>
    </row>
    <row r="1031927" spans="26:26">
      <c r="Z1031927" s="5"/>
    </row>
    <row r="1031928" spans="26:26">
      <c r="Z1031928" s="5"/>
    </row>
    <row r="1031929" spans="26:26">
      <c r="Z1031929" s="5"/>
    </row>
    <row r="1031930" spans="26:26">
      <c r="Z1031930" s="5"/>
    </row>
    <row r="1031931" spans="26:26">
      <c r="Z1031931" s="5"/>
    </row>
    <row r="1031932" spans="26:26">
      <c r="Z1031932" s="5"/>
    </row>
    <row r="1031933" spans="26:26">
      <c r="Z1031933" s="5"/>
    </row>
    <row r="1031934" spans="26:26">
      <c r="Z1031934" s="5"/>
    </row>
    <row r="1031935" spans="26:26">
      <c r="Z1031935" s="5"/>
    </row>
    <row r="1031936" spans="26:26">
      <c r="Z1031936" s="5"/>
    </row>
    <row r="1031937" spans="26:26">
      <c r="Z1031937" s="5"/>
    </row>
    <row r="1031938" spans="26:26">
      <c r="Z1031938" s="5"/>
    </row>
    <row r="1031939" spans="26:26">
      <c r="Z1031939" s="5"/>
    </row>
    <row r="1031940" spans="26:26">
      <c r="Z1031940" s="5"/>
    </row>
    <row r="1031941" spans="26:26">
      <c r="Z1031941" s="5"/>
    </row>
    <row r="1031942" spans="26:26">
      <c r="Z1031942" s="5"/>
    </row>
    <row r="1031943" spans="26:26">
      <c r="Z1031943" s="5"/>
    </row>
    <row r="1031944" spans="26:26">
      <c r="Z1031944" s="5"/>
    </row>
    <row r="1031945" spans="26:26">
      <c r="Z1031945" s="5"/>
    </row>
    <row r="1031946" spans="26:26">
      <c r="Z1031946" s="5"/>
    </row>
    <row r="1031947" spans="26:26">
      <c r="Z1031947" s="5"/>
    </row>
    <row r="1031948" spans="26:26">
      <c r="Z1031948" s="5"/>
    </row>
    <row r="1031949" spans="26:26">
      <c r="Z1031949" s="5"/>
    </row>
    <row r="1031950" spans="26:26">
      <c r="Z1031950" s="5"/>
    </row>
    <row r="1031951" spans="26:26">
      <c r="Z1031951" s="5"/>
    </row>
    <row r="1031952" spans="26:26">
      <c r="Z1031952" s="5"/>
    </row>
    <row r="1031953" spans="26:26">
      <c r="Z1031953" s="5"/>
    </row>
    <row r="1031954" spans="26:26">
      <c r="Z1031954" s="5"/>
    </row>
    <row r="1031955" spans="26:26">
      <c r="Z1031955" s="5"/>
    </row>
    <row r="1031956" spans="26:26">
      <c r="Z1031956" s="5"/>
    </row>
    <row r="1031957" spans="26:26">
      <c r="Z1031957" s="5"/>
    </row>
    <row r="1031958" spans="26:26">
      <c r="Z1031958" s="5"/>
    </row>
    <row r="1031959" spans="26:26">
      <c r="Z1031959" s="5"/>
    </row>
    <row r="1031960" spans="26:26">
      <c r="Z1031960" s="5"/>
    </row>
    <row r="1031961" spans="26:26">
      <c r="Z1031961" s="5"/>
    </row>
    <row r="1031962" spans="26:26">
      <c r="Z1031962" s="5"/>
    </row>
    <row r="1031963" spans="26:26">
      <c r="Z1031963" s="5"/>
    </row>
    <row r="1031964" spans="26:26">
      <c r="Z1031964" s="5"/>
    </row>
    <row r="1031965" spans="26:26">
      <c r="Z1031965" s="5"/>
    </row>
    <row r="1031966" spans="26:26">
      <c r="Z1031966" s="5"/>
    </row>
    <row r="1031967" spans="26:26">
      <c r="Z1031967" s="5"/>
    </row>
    <row r="1031968" spans="26:26">
      <c r="Z1031968" s="5"/>
    </row>
    <row r="1031969" spans="26:26">
      <c r="Z1031969" s="5"/>
    </row>
    <row r="1031970" spans="26:26">
      <c r="Z1031970" s="5"/>
    </row>
    <row r="1031971" spans="26:26">
      <c r="Z1031971" s="5"/>
    </row>
    <row r="1031972" spans="26:26">
      <c r="Z1031972" s="5"/>
    </row>
    <row r="1031973" spans="26:26">
      <c r="Z1031973" s="5"/>
    </row>
    <row r="1031974" spans="26:26">
      <c r="Z1031974" s="5"/>
    </row>
    <row r="1031975" spans="26:26">
      <c r="Z1031975" s="5"/>
    </row>
    <row r="1031976" spans="26:26">
      <c r="Z1031976" s="5"/>
    </row>
    <row r="1031977" spans="26:26">
      <c r="Z1031977" s="5"/>
    </row>
    <row r="1031978" spans="26:26">
      <c r="Z1031978" s="5"/>
    </row>
    <row r="1031979" spans="26:26">
      <c r="Z1031979" s="5"/>
    </row>
    <row r="1031980" spans="26:26">
      <c r="Z1031980" s="5"/>
    </row>
    <row r="1031981" spans="26:26">
      <c r="Z1031981" s="5"/>
    </row>
    <row r="1031982" spans="26:26">
      <c r="Z1031982" s="5"/>
    </row>
    <row r="1031983" spans="26:26">
      <c r="Z1031983" s="5"/>
    </row>
    <row r="1031984" spans="26:26">
      <c r="Z1031984" s="5"/>
    </row>
    <row r="1031985" spans="26:26">
      <c r="Z1031985" s="5"/>
    </row>
    <row r="1031986" spans="26:26">
      <c r="Z1031986" s="5"/>
    </row>
    <row r="1031987" spans="26:26">
      <c r="Z1031987" s="5"/>
    </row>
    <row r="1031988" spans="26:26">
      <c r="Z1031988" s="5"/>
    </row>
    <row r="1031989" spans="26:26">
      <c r="Z1031989" s="5"/>
    </row>
    <row r="1031990" spans="26:26">
      <c r="Z1031990" s="5"/>
    </row>
    <row r="1031991" spans="26:26">
      <c r="Z1031991" s="5"/>
    </row>
    <row r="1031992" spans="26:26">
      <c r="Z1031992" s="5"/>
    </row>
    <row r="1031993" spans="26:26">
      <c r="Z1031993" s="5"/>
    </row>
    <row r="1031994" spans="26:26">
      <c r="Z1031994" s="5"/>
    </row>
    <row r="1031995" spans="26:26">
      <c r="Z1031995" s="5"/>
    </row>
    <row r="1031996" spans="26:26">
      <c r="Z1031996" s="5"/>
    </row>
    <row r="1031997" spans="26:26">
      <c r="Z1031997" s="5"/>
    </row>
    <row r="1031998" spans="26:26">
      <c r="Z1031998" s="5"/>
    </row>
    <row r="1031999" spans="26:26">
      <c r="Z1031999" s="5"/>
    </row>
    <row r="1032000" spans="26:26">
      <c r="Z1032000" s="5"/>
    </row>
    <row r="1032001" spans="26:26">
      <c r="Z1032001" s="5"/>
    </row>
    <row r="1032002" spans="26:26">
      <c r="Z1032002" s="5"/>
    </row>
    <row r="1032003" spans="26:26">
      <c r="Z1032003" s="5"/>
    </row>
    <row r="1032004" spans="26:26">
      <c r="Z1032004" s="5"/>
    </row>
    <row r="1032005" spans="26:26">
      <c r="Z1032005" s="5"/>
    </row>
    <row r="1032006" spans="26:26">
      <c r="Z1032006" s="5"/>
    </row>
    <row r="1032007" spans="26:26">
      <c r="Z1032007" s="5"/>
    </row>
    <row r="1032008" spans="26:26">
      <c r="Z1032008" s="5"/>
    </row>
    <row r="1032009" spans="26:26">
      <c r="Z1032009" s="5"/>
    </row>
    <row r="1032010" spans="26:26">
      <c r="Z1032010" s="5"/>
    </row>
    <row r="1032011" spans="26:26">
      <c r="Z1032011" s="5"/>
    </row>
    <row r="1032012" spans="26:26">
      <c r="Z1032012" s="5"/>
    </row>
    <row r="1032013" spans="26:26">
      <c r="Z1032013" s="5"/>
    </row>
    <row r="1032014" spans="26:26">
      <c r="Z1032014" s="5"/>
    </row>
    <row r="1032015" spans="26:26">
      <c r="Z1032015" s="5"/>
    </row>
    <row r="1032016" spans="26:26">
      <c r="Z1032016" s="5"/>
    </row>
    <row r="1032017" spans="26:26">
      <c r="Z1032017" s="5"/>
    </row>
    <row r="1032018" spans="26:26">
      <c r="Z1032018" s="5"/>
    </row>
    <row r="1032019" spans="26:26">
      <c r="Z1032019" s="5"/>
    </row>
    <row r="1032020" spans="26:26">
      <c r="Z1032020" s="5"/>
    </row>
    <row r="1032021" spans="26:26">
      <c r="Z1032021" s="5"/>
    </row>
    <row r="1032022" spans="26:26">
      <c r="Z1032022" s="5"/>
    </row>
    <row r="1032023" spans="26:26">
      <c r="Z1032023" s="5"/>
    </row>
    <row r="1032024" spans="26:26">
      <c r="Z1032024" s="5"/>
    </row>
    <row r="1032025" spans="26:26">
      <c r="Z1032025" s="5"/>
    </row>
    <row r="1032026" spans="26:26">
      <c r="Z1032026" s="5"/>
    </row>
    <row r="1032027" spans="26:26">
      <c r="Z1032027" s="5"/>
    </row>
    <row r="1032028" spans="26:26">
      <c r="Z1032028" s="5"/>
    </row>
    <row r="1032029" spans="26:26">
      <c r="Z1032029" s="5"/>
    </row>
    <row r="1032030" spans="26:26">
      <c r="Z1032030" s="5"/>
    </row>
    <row r="1032031" spans="26:26">
      <c r="Z1032031" s="5"/>
    </row>
    <row r="1032032" spans="26:26">
      <c r="Z1032032" s="5"/>
    </row>
    <row r="1032033" spans="26:26">
      <c r="Z1032033" s="5"/>
    </row>
    <row r="1032034" spans="26:26">
      <c r="Z1032034" s="5"/>
    </row>
    <row r="1032035" spans="26:26">
      <c r="Z1032035" s="5"/>
    </row>
    <row r="1032036" spans="26:26">
      <c r="Z1032036" s="5"/>
    </row>
    <row r="1032037" spans="26:26">
      <c r="Z1032037" s="5"/>
    </row>
    <row r="1032038" spans="26:26">
      <c r="Z1032038" s="5"/>
    </row>
    <row r="1032039" spans="26:26">
      <c r="Z1032039" s="5"/>
    </row>
    <row r="1032040" spans="26:26">
      <c r="Z1032040" s="5"/>
    </row>
    <row r="1032041" spans="26:26">
      <c r="Z1032041" s="5"/>
    </row>
    <row r="1032042" spans="26:26">
      <c r="Z1032042" s="5"/>
    </row>
    <row r="1032043" spans="26:26">
      <c r="Z1032043" s="5"/>
    </row>
    <row r="1032044" spans="26:26">
      <c r="Z1032044" s="5"/>
    </row>
    <row r="1032045" spans="26:26">
      <c r="Z1032045" s="5"/>
    </row>
    <row r="1032046" spans="26:26">
      <c r="Z1032046" s="5"/>
    </row>
    <row r="1032047" spans="26:26">
      <c r="Z1032047" s="5"/>
    </row>
    <row r="1032048" spans="26:26">
      <c r="Z1032048" s="5"/>
    </row>
    <row r="1032049" spans="26:26">
      <c r="Z1032049" s="5"/>
    </row>
    <row r="1032050" spans="26:26">
      <c r="Z1032050" s="5"/>
    </row>
    <row r="1032051" spans="26:26">
      <c r="Z1032051" s="5"/>
    </row>
    <row r="1032052" spans="26:26">
      <c r="Z1032052" s="5"/>
    </row>
    <row r="1032053" spans="26:26">
      <c r="Z1032053" s="5"/>
    </row>
    <row r="1032054" spans="26:26">
      <c r="Z1032054" s="5"/>
    </row>
    <row r="1032055" spans="26:26">
      <c r="Z1032055" s="5"/>
    </row>
    <row r="1032056" spans="26:26">
      <c r="Z1032056" s="5"/>
    </row>
    <row r="1032057" spans="26:26">
      <c r="Z1032057" s="5"/>
    </row>
    <row r="1032058" spans="26:26">
      <c r="Z1032058" s="5"/>
    </row>
    <row r="1032059" spans="26:26">
      <c r="Z1032059" s="5"/>
    </row>
    <row r="1032060" spans="26:26">
      <c r="Z1032060" s="5"/>
    </row>
    <row r="1032061" spans="26:26">
      <c r="Z1032061" s="5"/>
    </row>
    <row r="1032062" spans="26:26">
      <c r="Z1032062" s="5"/>
    </row>
    <row r="1032063" spans="26:26">
      <c r="Z1032063" s="5"/>
    </row>
    <row r="1032064" spans="26:26">
      <c r="Z1032064" s="5"/>
    </row>
    <row r="1032065" spans="26:26">
      <c r="Z1032065" s="5"/>
    </row>
    <row r="1032066" spans="26:26">
      <c r="Z1032066" s="5"/>
    </row>
    <row r="1032067" spans="26:26">
      <c r="Z1032067" s="5"/>
    </row>
    <row r="1032068" spans="26:26">
      <c r="Z1032068" s="5"/>
    </row>
    <row r="1032069" spans="26:26">
      <c r="Z1032069" s="5"/>
    </row>
    <row r="1032070" spans="26:26">
      <c r="Z1032070" s="5"/>
    </row>
    <row r="1032071" spans="26:26">
      <c r="Z1032071" s="5"/>
    </row>
    <row r="1032072" spans="26:26">
      <c r="Z1032072" s="5"/>
    </row>
    <row r="1032073" spans="26:26">
      <c r="Z1032073" s="5"/>
    </row>
    <row r="1032074" spans="26:26">
      <c r="Z1032074" s="5"/>
    </row>
    <row r="1032075" spans="26:26">
      <c r="Z1032075" s="5"/>
    </row>
    <row r="1032076" spans="26:26">
      <c r="Z1032076" s="5"/>
    </row>
    <row r="1032077" spans="26:26">
      <c r="Z1032077" s="5"/>
    </row>
    <row r="1032078" spans="26:26">
      <c r="Z1032078" s="5"/>
    </row>
    <row r="1032079" spans="26:26">
      <c r="Z1032079" s="5"/>
    </row>
    <row r="1032080" spans="26:26">
      <c r="Z1032080" s="5"/>
    </row>
    <row r="1032081" spans="26:26">
      <c r="Z1032081" s="5"/>
    </row>
    <row r="1032082" spans="26:26">
      <c r="Z1032082" s="5"/>
    </row>
    <row r="1032083" spans="26:26">
      <c r="Z1032083" s="5"/>
    </row>
    <row r="1032084" spans="26:26">
      <c r="Z1032084" s="5"/>
    </row>
    <row r="1032085" spans="26:26">
      <c r="Z1032085" s="5"/>
    </row>
    <row r="1032086" spans="26:26">
      <c r="Z1032086" s="5"/>
    </row>
    <row r="1032087" spans="26:26">
      <c r="Z1032087" s="5"/>
    </row>
    <row r="1032088" spans="26:26">
      <c r="Z1032088" s="5"/>
    </row>
    <row r="1032089" spans="26:26">
      <c r="Z1032089" s="5"/>
    </row>
    <row r="1032090" spans="26:26">
      <c r="Z1032090" s="5"/>
    </row>
    <row r="1032091" spans="26:26">
      <c r="Z1032091" s="5"/>
    </row>
    <row r="1032092" spans="26:26">
      <c r="Z1032092" s="5"/>
    </row>
    <row r="1032093" spans="26:26">
      <c r="Z1032093" s="5"/>
    </row>
    <row r="1032094" spans="26:26">
      <c r="Z1032094" s="5"/>
    </row>
    <row r="1032095" spans="26:26">
      <c r="Z1032095" s="5"/>
    </row>
    <row r="1032096" spans="26:26">
      <c r="Z1032096" s="5"/>
    </row>
    <row r="1032097" spans="26:26">
      <c r="Z1032097" s="5"/>
    </row>
    <row r="1032098" spans="26:26">
      <c r="Z1032098" s="5"/>
    </row>
    <row r="1032099" spans="26:26">
      <c r="Z1032099" s="5"/>
    </row>
    <row r="1032100" spans="26:26">
      <c r="Z1032100" s="5"/>
    </row>
    <row r="1032101" spans="26:26">
      <c r="Z1032101" s="5"/>
    </row>
    <row r="1032102" spans="26:26">
      <c r="Z1032102" s="5"/>
    </row>
    <row r="1032103" spans="26:26">
      <c r="Z1032103" s="5"/>
    </row>
    <row r="1032104" spans="26:26">
      <c r="Z1032104" s="5"/>
    </row>
    <row r="1032105" spans="26:26">
      <c r="Z1032105" s="5"/>
    </row>
    <row r="1032106" spans="26:26">
      <c r="Z1032106" s="5"/>
    </row>
    <row r="1032107" spans="26:26">
      <c r="Z1032107" s="5"/>
    </row>
    <row r="1032108" spans="26:26">
      <c r="Z1032108" s="5"/>
    </row>
    <row r="1032109" spans="26:26">
      <c r="Z1032109" s="5"/>
    </row>
    <row r="1032110" spans="26:26">
      <c r="Z1032110" s="5"/>
    </row>
    <row r="1032111" spans="26:26">
      <c r="Z1032111" s="5"/>
    </row>
    <row r="1032112" spans="26:26">
      <c r="Z1032112" s="5"/>
    </row>
    <row r="1032113" spans="26:26">
      <c r="Z1032113" s="5"/>
    </row>
    <row r="1032114" spans="26:26">
      <c r="Z1032114" s="5"/>
    </row>
    <row r="1032115" spans="26:26">
      <c r="Z1032115" s="5"/>
    </row>
    <row r="1032116" spans="26:26">
      <c r="Z1032116" s="5"/>
    </row>
    <row r="1032117" spans="26:26">
      <c r="Z1032117" s="5"/>
    </row>
    <row r="1032118" spans="26:26">
      <c r="Z1032118" s="5"/>
    </row>
    <row r="1032119" spans="26:26">
      <c r="Z1032119" s="5"/>
    </row>
    <row r="1032120" spans="26:26">
      <c r="Z1032120" s="5"/>
    </row>
    <row r="1032121" spans="26:26">
      <c r="Z1032121" s="5"/>
    </row>
    <row r="1032122" spans="26:26">
      <c r="Z1032122" s="5"/>
    </row>
    <row r="1032123" spans="26:26">
      <c r="Z1032123" s="5"/>
    </row>
    <row r="1032124" spans="26:26">
      <c r="Z1032124" s="5"/>
    </row>
    <row r="1032125" spans="26:26">
      <c r="Z1032125" s="5"/>
    </row>
    <row r="1032126" spans="26:26">
      <c r="Z1032126" s="5"/>
    </row>
    <row r="1032127" spans="26:26">
      <c r="Z1032127" s="5"/>
    </row>
    <row r="1032128" spans="26:26">
      <c r="Z1032128" s="5"/>
    </row>
    <row r="1032129" spans="26:26">
      <c r="Z1032129" s="5"/>
    </row>
    <row r="1032130" spans="26:26">
      <c r="Z1032130" s="5"/>
    </row>
    <row r="1032131" spans="26:26">
      <c r="Z1032131" s="5"/>
    </row>
    <row r="1032132" spans="26:26">
      <c r="Z1032132" s="5"/>
    </row>
    <row r="1032133" spans="26:26">
      <c r="Z1032133" s="5"/>
    </row>
    <row r="1032134" spans="26:26">
      <c r="Z1032134" s="5"/>
    </row>
    <row r="1032135" spans="26:26">
      <c r="Z1032135" s="5"/>
    </row>
    <row r="1032136" spans="26:26">
      <c r="Z1032136" s="5"/>
    </row>
    <row r="1032137" spans="26:26">
      <c r="Z1032137" s="5"/>
    </row>
    <row r="1032138" spans="26:26">
      <c r="Z1032138" s="5"/>
    </row>
    <row r="1032139" spans="26:26">
      <c r="Z1032139" s="5"/>
    </row>
    <row r="1032140" spans="26:26">
      <c r="Z1032140" s="5"/>
    </row>
    <row r="1032141" spans="26:26">
      <c r="Z1032141" s="5"/>
    </row>
    <row r="1032142" spans="26:26">
      <c r="Z1032142" s="5"/>
    </row>
    <row r="1032143" spans="26:26">
      <c r="Z1032143" s="5"/>
    </row>
    <row r="1032144" spans="26:26">
      <c r="Z1032144" s="5"/>
    </row>
    <row r="1032145" spans="26:26">
      <c r="Z1032145" s="5"/>
    </row>
    <row r="1032146" spans="26:26">
      <c r="Z1032146" s="5"/>
    </row>
    <row r="1032147" spans="26:26">
      <c r="Z1032147" s="5"/>
    </row>
    <row r="1032148" spans="26:26">
      <c r="Z1032148" s="5"/>
    </row>
    <row r="1032149" spans="26:26">
      <c r="Z1032149" s="5"/>
    </row>
    <row r="1032150" spans="26:26">
      <c r="Z1032150" s="5"/>
    </row>
    <row r="1032151" spans="26:26">
      <c r="Z1032151" s="5"/>
    </row>
    <row r="1032152" spans="26:26">
      <c r="Z1032152" s="5"/>
    </row>
    <row r="1032153" spans="26:26">
      <c r="Z1032153" s="5"/>
    </row>
    <row r="1032154" spans="26:26">
      <c r="Z1032154" s="5"/>
    </row>
    <row r="1032155" spans="26:26">
      <c r="Z1032155" s="5"/>
    </row>
    <row r="1032156" spans="26:26">
      <c r="Z1032156" s="5"/>
    </row>
    <row r="1032157" spans="26:26">
      <c r="Z1032157" s="5"/>
    </row>
    <row r="1032158" spans="26:26">
      <c r="Z1032158" s="5"/>
    </row>
    <row r="1032159" spans="26:26">
      <c r="Z1032159" s="5"/>
    </row>
    <row r="1032160" spans="26:26">
      <c r="Z1032160" s="5"/>
    </row>
    <row r="1032161" spans="26:26">
      <c r="Z1032161" s="5"/>
    </row>
    <row r="1032162" spans="26:26">
      <c r="Z1032162" s="5"/>
    </row>
    <row r="1032163" spans="26:26">
      <c r="Z1032163" s="5"/>
    </row>
    <row r="1032164" spans="26:26">
      <c r="Z1032164" s="5"/>
    </row>
    <row r="1032165" spans="26:26">
      <c r="Z1032165" s="5"/>
    </row>
    <row r="1032166" spans="26:26">
      <c r="Z1032166" s="5"/>
    </row>
    <row r="1032167" spans="26:26">
      <c r="Z1032167" s="5"/>
    </row>
    <row r="1032168" spans="26:26">
      <c r="Z1032168" s="5"/>
    </row>
    <row r="1032169" spans="26:26">
      <c r="Z1032169" s="5"/>
    </row>
    <row r="1032170" spans="26:26">
      <c r="Z1032170" s="5"/>
    </row>
    <row r="1032171" spans="26:26">
      <c r="Z1032171" s="5"/>
    </row>
    <row r="1032172" spans="26:26">
      <c r="Z1032172" s="5"/>
    </row>
    <row r="1032173" spans="26:26">
      <c r="Z1032173" s="5"/>
    </row>
    <row r="1032174" spans="26:26">
      <c r="Z1032174" s="5"/>
    </row>
    <row r="1032175" spans="26:26">
      <c r="Z1032175" s="5"/>
    </row>
    <row r="1032176" spans="26:26">
      <c r="Z1032176" s="5"/>
    </row>
    <row r="1032177" spans="26:26">
      <c r="Z1032177" s="5"/>
    </row>
    <row r="1032178" spans="26:26">
      <c r="Z1032178" s="5"/>
    </row>
    <row r="1032179" spans="26:26">
      <c r="Z1032179" s="5"/>
    </row>
    <row r="1032180" spans="26:26">
      <c r="Z1032180" s="5"/>
    </row>
    <row r="1032181" spans="26:26">
      <c r="Z1032181" s="5"/>
    </row>
    <row r="1032182" spans="26:26">
      <c r="Z1032182" s="5"/>
    </row>
    <row r="1032183" spans="26:26">
      <c r="Z1032183" s="5"/>
    </row>
    <row r="1032184" spans="26:26">
      <c r="Z1032184" s="5"/>
    </row>
    <row r="1032185" spans="26:26">
      <c r="Z1032185" s="5"/>
    </row>
    <row r="1032186" spans="26:26">
      <c r="Z1032186" s="5"/>
    </row>
    <row r="1032187" spans="26:26">
      <c r="Z1032187" s="5"/>
    </row>
    <row r="1032188" spans="26:26">
      <c r="Z1032188" s="5"/>
    </row>
    <row r="1032189" spans="26:26">
      <c r="Z1032189" s="5"/>
    </row>
    <row r="1032190" spans="26:26">
      <c r="Z1032190" s="5"/>
    </row>
    <row r="1032191" spans="26:26">
      <c r="Z1032191" s="5"/>
    </row>
    <row r="1032192" spans="26:26">
      <c r="Z1032192" s="5"/>
    </row>
    <row r="1032193" spans="26:26">
      <c r="Z1032193" s="5"/>
    </row>
    <row r="1032194" spans="26:26">
      <c r="Z1032194" s="5"/>
    </row>
    <row r="1032195" spans="26:26">
      <c r="Z1032195" s="5"/>
    </row>
    <row r="1032196" spans="26:26">
      <c r="Z1032196" s="5"/>
    </row>
    <row r="1032197" spans="26:26">
      <c r="Z1032197" s="5"/>
    </row>
    <row r="1032198" spans="26:26">
      <c r="Z1032198" s="5"/>
    </row>
    <row r="1032199" spans="26:26">
      <c r="Z1032199" s="5"/>
    </row>
    <row r="1032200" spans="26:26">
      <c r="Z1032200" s="5"/>
    </row>
    <row r="1032201" spans="26:26">
      <c r="Z1032201" s="5"/>
    </row>
    <row r="1032202" spans="26:26">
      <c r="Z1032202" s="5"/>
    </row>
    <row r="1032203" spans="26:26">
      <c r="Z1032203" s="5"/>
    </row>
    <row r="1032204" spans="26:26">
      <c r="Z1032204" s="5"/>
    </row>
    <row r="1032205" spans="26:26">
      <c r="Z1032205" s="5"/>
    </row>
    <row r="1032206" spans="26:26">
      <c r="Z1032206" s="5"/>
    </row>
    <row r="1032207" spans="26:26">
      <c r="Z1032207" s="5"/>
    </row>
    <row r="1032208" spans="26:26">
      <c r="Z1032208" s="5"/>
    </row>
    <row r="1032209" spans="26:26">
      <c r="Z1032209" s="5"/>
    </row>
    <row r="1032210" spans="26:26">
      <c r="Z1032210" s="5"/>
    </row>
    <row r="1032211" spans="26:26">
      <c r="Z1032211" s="5"/>
    </row>
    <row r="1032212" spans="26:26">
      <c r="Z1032212" s="5"/>
    </row>
    <row r="1032213" spans="26:26">
      <c r="Z1032213" s="5"/>
    </row>
    <row r="1032214" spans="26:26">
      <c r="Z1032214" s="5"/>
    </row>
    <row r="1032215" spans="26:26">
      <c r="Z1032215" s="5"/>
    </row>
    <row r="1032216" spans="26:26">
      <c r="Z1032216" s="5"/>
    </row>
    <row r="1032217" spans="26:26">
      <c r="Z1032217" s="5"/>
    </row>
    <row r="1032218" spans="26:26">
      <c r="Z1032218" s="5"/>
    </row>
    <row r="1032219" spans="26:26">
      <c r="Z1032219" s="5"/>
    </row>
    <row r="1032220" spans="26:26">
      <c r="Z1032220" s="5"/>
    </row>
    <row r="1032221" spans="26:26">
      <c r="Z1032221" s="5"/>
    </row>
    <row r="1032222" spans="26:26">
      <c r="Z1032222" s="5"/>
    </row>
    <row r="1032223" spans="26:26">
      <c r="Z1032223" s="5"/>
    </row>
    <row r="1032224" spans="26:26">
      <c r="Z1032224" s="5"/>
    </row>
    <row r="1032225" spans="26:26">
      <c r="Z1032225" s="5"/>
    </row>
    <row r="1032226" spans="26:26">
      <c r="Z1032226" s="5"/>
    </row>
    <row r="1032227" spans="26:26">
      <c r="Z1032227" s="5"/>
    </row>
    <row r="1032228" spans="26:26">
      <c r="Z1032228" s="5"/>
    </row>
    <row r="1032229" spans="26:26">
      <c r="Z1032229" s="5"/>
    </row>
    <row r="1032230" spans="26:26">
      <c r="Z1032230" s="5"/>
    </row>
    <row r="1032231" spans="26:26">
      <c r="Z1032231" s="5"/>
    </row>
    <row r="1032232" spans="26:26">
      <c r="Z1032232" s="5"/>
    </row>
    <row r="1032233" spans="26:26">
      <c r="Z1032233" s="5"/>
    </row>
    <row r="1032234" spans="26:26">
      <c r="Z1032234" s="5"/>
    </row>
    <row r="1032235" spans="26:26">
      <c r="Z1032235" s="5"/>
    </row>
    <row r="1032236" spans="26:26">
      <c r="Z1032236" s="5"/>
    </row>
    <row r="1032237" spans="26:26">
      <c r="Z1032237" s="5"/>
    </row>
    <row r="1032238" spans="26:26">
      <c r="Z1032238" s="5"/>
    </row>
    <row r="1032239" spans="26:26">
      <c r="Z1032239" s="5"/>
    </row>
    <row r="1032240" spans="26:26">
      <c r="Z1032240" s="5"/>
    </row>
    <row r="1032241" spans="26:26">
      <c r="Z1032241" s="5"/>
    </row>
    <row r="1032242" spans="26:26">
      <c r="Z1032242" s="5"/>
    </row>
    <row r="1032243" spans="26:26">
      <c r="Z1032243" s="5"/>
    </row>
    <row r="1032244" spans="26:26">
      <c r="Z1032244" s="5"/>
    </row>
    <row r="1032245" spans="26:26">
      <c r="Z1032245" s="5"/>
    </row>
    <row r="1032246" spans="26:26">
      <c r="Z1032246" s="5"/>
    </row>
    <row r="1032247" spans="26:26">
      <c r="Z1032247" s="5"/>
    </row>
    <row r="1032248" spans="26:26">
      <c r="Z1032248" s="5"/>
    </row>
    <row r="1032249" spans="26:26">
      <c r="Z1032249" s="5"/>
    </row>
    <row r="1032250" spans="26:26">
      <c r="Z1032250" s="5"/>
    </row>
    <row r="1032251" spans="26:26">
      <c r="Z1032251" s="5"/>
    </row>
    <row r="1032252" spans="26:26">
      <c r="Z1032252" s="5"/>
    </row>
    <row r="1032253" spans="26:26">
      <c r="Z1032253" s="5"/>
    </row>
    <row r="1032254" spans="26:26">
      <c r="Z1032254" s="5"/>
    </row>
    <row r="1032255" spans="26:26">
      <c r="Z1032255" s="5"/>
    </row>
    <row r="1032256" spans="26:26">
      <c r="Z1032256" s="5"/>
    </row>
    <row r="1032257" spans="26:26">
      <c r="Z1032257" s="5"/>
    </row>
    <row r="1032258" spans="26:26">
      <c r="Z1032258" s="5"/>
    </row>
    <row r="1032259" spans="26:26">
      <c r="Z1032259" s="5"/>
    </row>
    <row r="1032260" spans="26:26">
      <c r="Z1032260" s="5"/>
    </row>
    <row r="1032261" spans="26:26">
      <c r="Z1032261" s="5"/>
    </row>
    <row r="1032262" spans="26:26">
      <c r="Z1032262" s="5"/>
    </row>
    <row r="1032263" spans="26:26">
      <c r="Z1032263" s="5"/>
    </row>
    <row r="1032264" spans="26:26">
      <c r="Z1032264" s="5"/>
    </row>
    <row r="1032265" spans="26:26">
      <c r="Z1032265" s="5"/>
    </row>
    <row r="1032266" spans="26:26">
      <c r="Z1032266" s="5"/>
    </row>
    <row r="1032267" spans="26:26">
      <c r="Z1032267" s="5"/>
    </row>
    <row r="1032268" spans="26:26">
      <c r="Z1032268" s="5"/>
    </row>
    <row r="1032269" spans="26:26">
      <c r="Z1032269" s="5"/>
    </row>
    <row r="1032270" spans="26:26">
      <c r="Z1032270" s="5"/>
    </row>
    <row r="1032271" spans="26:26">
      <c r="Z1032271" s="5"/>
    </row>
    <row r="1032272" spans="26:26">
      <c r="Z1032272" s="5"/>
    </row>
    <row r="1032273" spans="26:26">
      <c r="Z1032273" s="5"/>
    </row>
    <row r="1032274" spans="26:26">
      <c r="Z1032274" s="5"/>
    </row>
    <row r="1032275" spans="26:26">
      <c r="Z1032275" s="5"/>
    </row>
    <row r="1032276" spans="26:26">
      <c r="Z1032276" s="5"/>
    </row>
    <row r="1032277" spans="26:26">
      <c r="Z1032277" s="5"/>
    </row>
    <row r="1032278" spans="26:26">
      <c r="Z1032278" s="5"/>
    </row>
    <row r="1032279" spans="26:26">
      <c r="Z1032279" s="5"/>
    </row>
    <row r="1032280" spans="26:26">
      <c r="Z1032280" s="5"/>
    </row>
    <row r="1032281" spans="26:26">
      <c r="Z1032281" s="5"/>
    </row>
    <row r="1032282" spans="26:26">
      <c r="Z1032282" s="5"/>
    </row>
    <row r="1032283" spans="26:26">
      <c r="Z1032283" s="5"/>
    </row>
    <row r="1032284" spans="26:26">
      <c r="Z1032284" s="5"/>
    </row>
    <row r="1032285" spans="26:26">
      <c r="Z1032285" s="5"/>
    </row>
    <row r="1032286" spans="26:26">
      <c r="Z1032286" s="5"/>
    </row>
    <row r="1032287" spans="26:26">
      <c r="Z1032287" s="5"/>
    </row>
    <row r="1032288" spans="26:26">
      <c r="Z1032288" s="5"/>
    </row>
    <row r="1032289" spans="26:26">
      <c r="Z1032289" s="5"/>
    </row>
    <row r="1032290" spans="26:26">
      <c r="Z1032290" s="5"/>
    </row>
    <row r="1032291" spans="26:26">
      <c r="Z1032291" s="5"/>
    </row>
    <row r="1032292" spans="26:26">
      <c r="Z1032292" s="5"/>
    </row>
    <row r="1032293" spans="26:26">
      <c r="Z1032293" s="5"/>
    </row>
    <row r="1032294" spans="26:26">
      <c r="Z1032294" s="5"/>
    </row>
    <row r="1032295" spans="26:26">
      <c r="Z1032295" s="5"/>
    </row>
    <row r="1032296" spans="26:26">
      <c r="Z1032296" s="5"/>
    </row>
    <row r="1032297" spans="26:26">
      <c r="Z1032297" s="5"/>
    </row>
    <row r="1032298" spans="26:26">
      <c r="Z1032298" s="5"/>
    </row>
    <row r="1032299" spans="26:26">
      <c r="Z1032299" s="5"/>
    </row>
    <row r="1032300" spans="26:26">
      <c r="Z1032300" s="5"/>
    </row>
    <row r="1032301" spans="26:26">
      <c r="Z1032301" s="5"/>
    </row>
    <row r="1032302" spans="26:26">
      <c r="Z1032302" s="5"/>
    </row>
    <row r="1032303" spans="26:26">
      <c r="Z1032303" s="5"/>
    </row>
    <row r="1032304" spans="26:26">
      <c r="Z1032304" s="5"/>
    </row>
    <row r="1032305" spans="26:26">
      <c r="Z1032305" s="5"/>
    </row>
    <row r="1032306" spans="26:26">
      <c r="Z1032306" s="5"/>
    </row>
    <row r="1032307" spans="26:26">
      <c r="Z1032307" s="5"/>
    </row>
    <row r="1032308" spans="26:26">
      <c r="Z1032308" s="5"/>
    </row>
    <row r="1032309" spans="26:26">
      <c r="Z1032309" s="5"/>
    </row>
    <row r="1032310" spans="26:26">
      <c r="Z1032310" s="5"/>
    </row>
    <row r="1032311" spans="26:26">
      <c r="Z1032311" s="5"/>
    </row>
    <row r="1032312" spans="26:26">
      <c r="Z1032312" s="5"/>
    </row>
    <row r="1032313" spans="26:26">
      <c r="Z1032313" s="5"/>
    </row>
    <row r="1032314" spans="26:26">
      <c r="Z1032314" s="5"/>
    </row>
    <row r="1032315" spans="26:26">
      <c r="Z1032315" s="5"/>
    </row>
    <row r="1032316" spans="26:26">
      <c r="Z1032316" s="5"/>
    </row>
    <row r="1032317" spans="26:26">
      <c r="Z1032317" s="5"/>
    </row>
    <row r="1032318" spans="26:26">
      <c r="Z1032318" s="5"/>
    </row>
    <row r="1032319" spans="26:26">
      <c r="Z1032319" s="5"/>
    </row>
    <row r="1032320" spans="26:26">
      <c r="Z1032320" s="5"/>
    </row>
    <row r="1032321" spans="26:26">
      <c r="Z1032321" s="5"/>
    </row>
    <row r="1032322" spans="26:26">
      <c r="Z1032322" s="5"/>
    </row>
    <row r="1032323" spans="26:26">
      <c r="Z1032323" s="5"/>
    </row>
    <row r="1032324" spans="26:26">
      <c r="Z1032324" s="5"/>
    </row>
    <row r="1032325" spans="26:26">
      <c r="Z1032325" s="5"/>
    </row>
    <row r="1032326" spans="26:26">
      <c r="Z1032326" s="5"/>
    </row>
    <row r="1032327" spans="26:26">
      <c r="Z1032327" s="5"/>
    </row>
    <row r="1032328" spans="26:26">
      <c r="Z1032328" s="5"/>
    </row>
    <row r="1032329" spans="26:26">
      <c r="Z1032329" s="5"/>
    </row>
    <row r="1032330" spans="26:26">
      <c r="Z1032330" s="5"/>
    </row>
    <row r="1032331" spans="26:26">
      <c r="Z1032331" s="5"/>
    </row>
    <row r="1032332" spans="26:26">
      <c r="Z1032332" s="5"/>
    </row>
    <row r="1032333" spans="26:26">
      <c r="Z1032333" s="5"/>
    </row>
    <row r="1032334" spans="26:26">
      <c r="Z1032334" s="5"/>
    </row>
    <row r="1032335" spans="26:26">
      <c r="Z1032335" s="5"/>
    </row>
    <row r="1032336" spans="26:26">
      <c r="Z1032336" s="5"/>
    </row>
    <row r="1032337" spans="26:26">
      <c r="Z1032337" s="5"/>
    </row>
    <row r="1032338" spans="26:26">
      <c r="Z1032338" s="5"/>
    </row>
    <row r="1032339" spans="26:26">
      <c r="Z1032339" s="5"/>
    </row>
    <row r="1032340" spans="26:26">
      <c r="Z1032340" s="5"/>
    </row>
    <row r="1032341" spans="26:26">
      <c r="Z1032341" s="5"/>
    </row>
    <row r="1032342" spans="26:26">
      <c r="Z1032342" s="5"/>
    </row>
    <row r="1032343" spans="26:26">
      <c r="Z1032343" s="5"/>
    </row>
    <row r="1032344" spans="26:26">
      <c r="Z1032344" s="5"/>
    </row>
    <row r="1032345" spans="26:26">
      <c r="Z1032345" s="5"/>
    </row>
    <row r="1032346" spans="26:26">
      <c r="Z1032346" s="5"/>
    </row>
    <row r="1032347" spans="26:26">
      <c r="Z1032347" s="5"/>
    </row>
    <row r="1032348" spans="26:26">
      <c r="Z1032348" s="5"/>
    </row>
    <row r="1032349" spans="26:26">
      <c r="Z1032349" s="5"/>
    </row>
    <row r="1032350" spans="26:26">
      <c r="Z1032350" s="5"/>
    </row>
    <row r="1032351" spans="26:26">
      <c r="Z1032351" s="5"/>
    </row>
    <row r="1032352" spans="26:26">
      <c r="Z1032352" s="5"/>
    </row>
    <row r="1032353" spans="26:26">
      <c r="Z1032353" s="5"/>
    </row>
    <row r="1032354" spans="26:26">
      <c r="Z1032354" s="5"/>
    </row>
    <row r="1032355" spans="26:26">
      <c r="Z1032355" s="5"/>
    </row>
    <row r="1032356" spans="26:26">
      <c r="Z1032356" s="5"/>
    </row>
    <row r="1032357" spans="26:26">
      <c r="Z1032357" s="5"/>
    </row>
    <row r="1032358" spans="26:26">
      <c r="Z1032358" s="5"/>
    </row>
    <row r="1032359" spans="26:26">
      <c r="Z1032359" s="5"/>
    </row>
    <row r="1032360" spans="26:26">
      <c r="Z1032360" s="5"/>
    </row>
    <row r="1032361" spans="26:26">
      <c r="Z1032361" s="5"/>
    </row>
    <row r="1032362" spans="26:26">
      <c r="Z1032362" s="5"/>
    </row>
    <row r="1032363" spans="26:26">
      <c r="Z1032363" s="5"/>
    </row>
    <row r="1032364" spans="26:26">
      <c r="Z1032364" s="5"/>
    </row>
    <row r="1032365" spans="26:26">
      <c r="Z1032365" s="5"/>
    </row>
    <row r="1032366" spans="26:26">
      <c r="Z1032366" s="5"/>
    </row>
    <row r="1032367" spans="26:26">
      <c r="Z1032367" s="5"/>
    </row>
    <row r="1032368" spans="26:26">
      <c r="Z1032368" s="5"/>
    </row>
    <row r="1032369" spans="26:26">
      <c r="Z1032369" s="5"/>
    </row>
    <row r="1032370" spans="26:26">
      <c r="Z1032370" s="5"/>
    </row>
    <row r="1032371" spans="26:26">
      <c r="Z1032371" s="5"/>
    </row>
    <row r="1032372" spans="26:26">
      <c r="Z1032372" s="5"/>
    </row>
    <row r="1032373" spans="26:26">
      <c r="Z1032373" s="5"/>
    </row>
    <row r="1032374" spans="26:26">
      <c r="Z1032374" s="5"/>
    </row>
    <row r="1032375" spans="26:26">
      <c r="Z1032375" s="5"/>
    </row>
    <row r="1032376" spans="26:26">
      <c r="Z1032376" s="5"/>
    </row>
    <row r="1032377" spans="26:26">
      <c r="Z1032377" s="5"/>
    </row>
    <row r="1032378" spans="26:26">
      <c r="Z1032378" s="5"/>
    </row>
    <row r="1032379" spans="26:26">
      <c r="Z1032379" s="5"/>
    </row>
    <row r="1032380" spans="26:26">
      <c r="Z1032380" s="5"/>
    </row>
    <row r="1032381" spans="26:26">
      <c r="Z1032381" s="5"/>
    </row>
    <row r="1032382" spans="26:26">
      <c r="Z1032382" s="5"/>
    </row>
    <row r="1032383" spans="26:26">
      <c r="Z1032383" s="5"/>
    </row>
    <row r="1032384" spans="26:26">
      <c r="Z1032384" s="5"/>
    </row>
    <row r="1032385" spans="26:26">
      <c r="Z1032385" s="5"/>
    </row>
    <row r="1032386" spans="26:26">
      <c r="Z1032386" s="5"/>
    </row>
    <row r="1032387" spans="26:26">
      <c r="Z1032387" s="5"/>
    </row>
    <row r="1032388" spans="26:26">
      <c r="Z1032388" s="5"/>
    </row>
    <row r="1032389" spans="26:26">
      <c r="Z1032389" s="5"/>
    </row>
    <row r="1032390" spans="26:26">
      <c r="Z1032390" s="5"/>
    </row>
    <row r="1032391" spans="26:26">
      <c r="Z1032391" s="5"/>
    </row>
    <row r="1032392" spans="26:26">
      <c r="Z1032392" s="5"/>
    </row>
    <row r="1032393" spans="26:26">
      <c r="Z1032393" s="5"/>
    </row>
    <row r="1032394" spans="26:26">
      <c r="Z1032394" s="5"/>
    </row>
    <row r="1032395" spans="26:26">
      <c r="Z1032395" s="5"/>
    </row>
    <row r="1032396" spans="26:26">
      <c r="Z1032396" s="5"/>
    </row>
    <row r="1032397" spans="26:26">
      <c r="Z1032397" s="5"/>
    </row>
    <row r="1032398" spans="26:26">
      <c r="Z1032398" s="5"/>
    </row>
    <row r="1032399" spans="26:26">
      <c r="Z1032399" s="5"/>
    </row>
    <row r="1032400" spans="26:26">
      <c r="Z1032400" s="5"/>
    </row>
    <row r="1032401" spans="26:26">
      <c r="Z1032401" s="5"/>
    </row>
    <row r="1032402" spans="26:26">
      <c r="Z1032402" s="5"/>
    </row>
    <row r="1032403" spans="26:26">
      <c r="Z1032403" s="5"/>
    </row>
    <row r="1032404" spans="26:26">
      <c r="Z1032404" s="5"/>
    </row>
    <row r="1032405" spans="26:26">
      <c r="Z1032405" s="5"/>
    </row>
    <row r="1032406" spans="26:26">
      <c r="Z1032406" s="5"/>
    </row>
    <row r="1032407" spans="26:26">
      <c r="Z1032407" s="5"/>
    </row>
    <row r="1032408" spans="26:26">
      <c r="Z1032408" s="5"/>
    </row>
    <row r="1032409" spans="26:26">
      <c r="Z1032409" s="5"/>
    </row>
    <row r="1032410" spans="26:26">
      <c r="Z1032410" s="5"/>
    </row>
    <row r="1032411" spans="26:26">
      <c r="Z1032411" s="5"/>
    </row>
    <row r="1032412" spans="26:26">
      <c r="Z1032412" s="5"/>
    </row>
    <row r="1032413" spans="26:26">
      <c r="Z1032413" s="5"/>
    </row>
    <row r="1032414" spans="26:26">
      <c r="Z1032414" s="5"/>
    </row>
    <row r="1032415" spans="26:26">
      <c r="Z1032415" s="5"/>
    </row>
    <row r="1032416" spans="26:26">
      <c r="Z1032416" s="5"/>
    </row>
    <row r="1032417" spans="26:26">
      <c r="Z1032417" s="5"/>
    </row>
    <row r="1032418" spans="26:26">
      <c r="Z1032418" s="5"/>
    </row>
    <row r="1032419" spans="26:26">
      <c r="Z1032419" s="5"/>
    </row>
    <row r="1032420" spans="26:26">
      <c r="Z1032420" s="5"/>
    </row>
    <row r="1032421" spans="26:26">
      <c r="Z1032421" s="5"/>
    </row>
    <row r="1032422" spans="26:26">
      <c r="Z1032422" s="5"/>
    </row>
    <row r="1032423" spans="26:26">
      <c r="Z1032423" s="5"/>
    </row>
    <row r="1032424" spans="26:26">
      <c r="Z1032424" s="5"/>
    </row>
    <row r="1032425" spans="26:26">
      <c r="Z1032425" s="5"/>
    </row>
    <row r="1032426" spans="26:26">
      <c r="Z1032426" s="5"/>
    </row>
    <row r="1032427" spans="26:26">
      <c r="Z1032427" s="5"/>
    </row>
    <row r="1032428" spans="26:26">
      <c r="Z1032428" s="5"/>
    </row>
    <row r="1032429" spans="26:26">
      <c r="Z1032429" s="5"/>
    </row>
    <row r="1032430" spans="26:26">
      <c r="Z1032430" s="5"/>
    </row>
    <row r="1032431" spans="26:26">
      <c r="Z1032431" s="5"/>
    </row>
    <row r="1032432" spans="26:26">
      <c r="Z1032432" s="5"/>
    </row>
    <row r="1032433" spans="26:26">
      <c r="Z1032433" s="5"/>
    </row>
    <row r="1032434" spans="26:26">
      <c r="Z1032434" s="5"/>
    </row>
    <row r="1032435" spans="26:26">
      <c r="Z1032435" s="5"/>
    </row>
    <row r="1032436" spans="26:26">
      <c r="Z1032436" s="5"/>
    </row>
    <row r="1032437" spans="26:26">
      <c r="Z1032437" s="5"/>
    </row>
    <row r="1032438" spans="26:26">
      <c r="Z1032438" s="5"/>
    </row>
    <row r="1032439" spans="26:26">
      <c r="Z1032439" s="5"/>
    </row>
    <row r="1032440" spans="26:26">
      <c r="Z1032440" s="5"/>
    </row>
    <row r="1032441" spans="26:26">
      <c r="Z1032441" s="5"/>
    </row>
    <row r="1032442" spans="26:26">
      <c r="Z1032442" s="5"/>
    </row>
    <row r="1032443" spans="26:26">
      <c r="Z1032443" s="5"/>
    </row>
    <row r="1032444" spans="26:26">
      <c r="Z1032444" s="5"/>
    </row>
    <row r="1032445" spans="26:26">
      <c r="Z1032445" s="5"/>
    </row>
    <row r="1032446" spans="26:26">
      <c r="Z1032446" s="5"/>
    </row>
    <row r="1032447" spans="26:26">
      <c r="Z1032447" s="5"/>
    </row>
    <row r="1032448" spans="26:26">
      <c r="Z1032448" s="5"/>
    </row>
    <row r="1032449" spans="26:26">
      <c r="Z1032449" s="5"/>
    </row>
    <row r="1032450" spans="26:26">
      <c r="Z1032450" s="5"/>
    </row>
    <row r="1032451" spans="26:26">
      <c r="Z1032451" s="5"/>
    </row>
    <row r="1032452" spans="26:26">
      <c r="Z1032452" s="5"/>
    </row>
    <row r="1032453" spans="26:26">
      <c r="Z1032453" s="5"/>
    </row>
    <row r="1032454" spans="26:26">
      <c r="Z1032454" s="5"/>
    </row>
    <row r="1032455" spans="26:26">
      <c r="Z1032455" s="5"/>
    </row>
    <row r="1032456" spans="26:26">
      <c r="Z1032456" s="5"/>
    </row>
    <row r="1032457" spans="26:26">
      <c r="Z1032457" s="5"/>
    </row>
    <row r="1032458" spans="26:26">
      <c r="Z1032458" s="5"/>
    </row>
    <row r="1032459" spans="26:26">
      <c r="Z1032459" s="5"/>
    </row>
    <row r="1032460" spans="26:26">
      <c r="Z1032460" s="5"/>
    </row>
    <row r="1032461" spans="26:26">
      <c r="Z1032461" s="5"/>
    </row>
    <row r="1032462" spans="26:26">
      <c r="Z1032462" s="5"/>
    </row>
    <row r="1032463" spans="26:26">
      <c r="Z1032463" s="5"/>
    </row>
    <row r="1032464" spans="26:26">
      <c r="Z1032464" s="5"/>
    </row>
    <row r="1032465" spans="26:26">
      <c r="Z1032465" s="5"/>
    </row>
    <row r="1032466" spans="26:26">
      <c r="Z1032466" s="5"/>
    </row>
    <row r="1032467" spans="26:26">
      <c r="Z1032467" s="5"/>
    </row>
    <row r="1032468" spans="26:26">
      <c r="Z1032468" s="5"/>
    </row>
    <row r="1032469" spans="26:26">
      <c r="Z1032469" s="5"/>
    </row>
    <row r="1032470" spans="26:26">
      <c r="Z1032470" s="5"/>
    </row>
    <row r="1032471" spans="26:26">
      <c r="Z1032471" s="5"/>
    </row>
    <row r="1032472" spans="26:26">
      <c r="Z1032472" s="5"/>
    </row>
    <row r="1032473" spans="26:26">
      <c r="Z1032473" s="5"/>
    </row>
    <row r="1032474" spans="26:26">
      <c r="Z1032474" s="5"/>
    </row>
    <row r="1032475" spans="26:26">
      <c r="Z1032475" s="5"/>
    </row>
    <row r="1032476" spans="26:26">
      <c r="Z1032476" s="5"/>
    </row>
    <row r="1032477" spans="26:26">
      <c r="Z1032477" s="5"/>
    </row>
    <row r="1032478" spans="26:26">
      <c r="Z1032478" s="5"/>
    </row>
    <row r="1032479" spans="26:26">
      <c r="Z1032479" s="5"/>
    </row>
    <row r="1032480" spans="26:26">
      <c r="Z1032480" s="5"/>
    </row>
    <row r="1032481" spans="26:26">
      <c r="Z1032481" s="5"/>
    </row>
    <row r="1032482" spans="26:26">
      <c r="Z1032482" s="5"/>
    </row>
    <row r="1032483" spans="26:26">
      <c r="Z1032483" s="5"/>
    </row>
    <row r="1032484" spans="26:26">
      <c r="Z1032484" s="5"/>
    </row>
    <row r="1032485" spans="26:26">
      <c r="Z1032485" s="5"/>
    </row>
    <row r="1032486" spans="26:26">
      <c r="Z1032486" s="5"/>
    </row>
    <row r="1032487" spans="26:26">
      <c r="Z1032487" s="5"/>
    </row>
    <row r="1032488" spans="26:26">
      <c r="Z1032488" s="5"/>
    </row>
    <row r="1032489" spans="26:26">
      <c r="Z1032489" s="5"/>
    </row>
    <row r="1032490" spans="26:26">
      <c r="Z1032490" s="5"/>
    </row>
    <row r="1032491" spans="26:26">
      <c r="Z1032491" s="5"/>
    </row>
    <row r="1032492" spans="26:26">
      <c r="Z1032492" s="5"/>
    </row>
    <row r="1032493" spans="26:26">
      <c r="Z1032493" s="5"/>
    </row>
    <row r="1032494" spans="26:26">
      <c r="Z1032494" s="5"/>
    </row>
    <row r="1032495" spans="26:26">
      <c r="Z1032495" s="5"/>
    </row>
    <row r="1032496" spans="26:26">
      <c r="Z1032496" s="5"/>
    </row>
    <row r="1032497" spans="26:26">
      <c r="Z1032497" s="5"/>
    </row>
    <row r="1032498" spans="26:26">
      <c r="Z1032498" s="5"/>
    </row>
    <row r="1032499" spans="26:26">
      <c r="Z1032499" s="5"/>
    </row>
    <row r="1032500" spans="26:26">
      <c r="Z1032500" s="5"/>
    </row>
    <row r="1032501" spans="26:26">
      <c r="Z1032501" s="5"/>
    </row>
    <row r="1032502" spans="26:26">
      <c r="Z1032502" s="5"/>
    </row>
    <row r="1032503" spans="26:26">
      <c r="Z1032503" s="5"/>
    </row>
    <row r="1032504" spans="26:26">
      <c r="Z1032504" s="5"/>
    </row>
    <row r="1032505" spans="26:26">
      <c r="Z1032505" s="5"/>
    </row>
    <row r="1032506" spans="26:26">
      <c r="Z1032506" s="5"/>
    </row>
    <row r="1032507" spans="26:26">
      <c r="Z1032507" s="5"/>
    </row>
    <row r="1032508" spans="26:26">
      <c r="Z1032508" s="5"/>
    </row>
    <row r="1032509" spans="26:26">
      <c r="Z1032509" s="5"/>
    </row>
    <row r="1032510" spans="26:26">
      <c r="Z1032510" s="5"/>
    </row>
    <row r="1032511" spans="26:26">
      <c r="Z1032511" s="5"/>
    </row>
    <row r="1032512" spans="26:26">
      <c r="Z1032512" s="5"/>
    </row>
    <row r="1032513" spans="26:26">
      <c r="Z1032513" s="5"/>
    </row>
    <row r="1032514" spans="26:26">
      <c r="Z1032514" s="5"/>
    </row>
    <row r="1032515" spans="26:26">
      <c r="Z1032515" s="5"/>
    </row>
    <row r="1032516" spans="26:26">
      <c r="Z1032516" s="5"/>
    </row>
    <row r="1032517" spans="26:26">
      <c r="Z1032517" s="5"/>
    </row>
    <row r="1032518" spans="26:26">
      <c r="Z1032518" s="5"/>
    </row>
    <row r="1032519" spans="26:26">
      <c r="Z1032519" s="5"/>
    </row>
    <row r="1032520" spans="26:26">
      <c r="Z1032520" s="5"/>
    </row>
    <row r="1032521" spans="26:26">
      <c r="Z1032521" s="5"/>
    </row>
    <row r="1032522" spans="26:26">
      <c r="Z1032522" s="5"/>
    </row>
    <row r="1032523" spans="26:26">
      <c r="Z1032523" s="5"/>
    </row>
    <row r="1032524" spans="26:26">
      <c r="Z1032524" s="5"/>
    </row>
    <row r="1032525" spans="26:26">
      <c r="Z1032525" s="5"/>
    </row>
    <row r="1032526" spans="26:26">
      <c r="Z1032526" s="5"/>
    </row>
    <row r="1032527" spans="26:26">
      <c r="Z1032527" s="5"/>
    </row>
    <row r="1032528" spans="26:26">
      <c r="Z1032528" s="5"/>
    </row>
    <row r="1032529" spans="26:26">
      <c r="Z1032529" s="5"/>
    </row>
    <row r="1032530" spans="26:26">
      <c r="Z1032530" s="5"/>
    </row>
    <row r="1032531" spans="26:26">
      <c r="Z1032531" s="5"/>
    </row>
    <row r="1032532" spans="26:26">
      <c r="Z1032532" s="5"/>
    </row>
    <row r="1032533" spans="26:26">
      <c r="Z1032533" s="5"/>
    </row>
    <row r="1032534" spans="26:26">
      <c r="Z1032534" s="5"/>
    </row>
    <row r="1032535" spans="26:26">
      <c r="Z1032535" s="5"/>
    </row>
    <row r="1032536" spans="26:26">
      <c r="Z1032536" s="5"/>
    </row>
    <row r="1032537" spans="26:26">
      <c r="Z1032537" s="5"/>
    </row>
    <row r="1032538" spans="26:26">
      <c r="Z1032538" s="5"/>
    </row>
    <row r="1032539" spans="26:26">
      <c r="Z1032539" s="5"/>
    </row>
    <row r="1032540" spans="26:26">
      <c r="Z1032540" s="5"/>
    </row>
    <row r="1032541" spans="26:26">
      <c r="Z1032541" s="5"/>
    </row>
    <row r="1032542" spans="26:26">
      <c r="Z1032542" s="5"/>
    </row>
    <row r="1032543" spans="26:26">
      <c r="Z1032543" s="5"/>
    </row>
    <row r="1032544" spans="26:26">
      <c r="Z1032544" s="5"/>
    </row>
    <row r="1032545" spans="26:26">
      <c r="Z1032545" s="5"/>
    </row>
    <row r="1032546" spans="26:26">
      <c r="Z1032546" s="5"/>
    </row>
    <row r="1032547" spans="26:26">
      <c r="Z1032547" s="5"/>
    </row>
    <row r="1032548" spans="26:26">
      <c r="Z1032548" s="5"/>
    </row>
    <row r="1032549" spans="26:26">
      <c r="Z1032549" s="5"/>
    </row>
    <row r="1032550" spans="26:26">
      <c r="Z1032550" s="5"/>
    </row>
    <row r="1032551" spans="26:26">
      <c r="Z1032551" s="5"/>
    </row>
    <row r="1032552" spans="26:26">
      <c r="Z1032552" s="5"/>
    </row>
    <row r="1032553" spans="26:26">
      <c r="Z1032553" s="5"/>
    </row>
    <row r="1032554" spans="26:26">
      <c r="Z1032554" s="5"/>
    </row>
    <row r="1032555" spans="26:26">
      <c r="Z1032555" s="5"/>
    </row>
    <row r="1032556" spans="26:26">
      <c r="Z1032556" s="5"/>
    </row>
    <row r="1032557" spans="26:26">
      <c r="Z1032557" s="5"/>
    </row>
    <row r="1032558" spans="26:26">
      <c r="Z1032558" s="5"/>
    </row>
    <row r="1032559" spans="26:26">
      <c r="Z1032559" s="5"/>
    </row>
    <row r="1032560" spans="26:26">
      <c r="Z1032560" s="5"/>
    </row>
    <row r="1032561" spans="26:26">
      <c r="Z1032561" s="5"/>
    </row>
    <row r="1032562" spans="26:26">
      <c r="Z1032562" s="5"/>
    </row>
    <row r="1032563" spans="26:26">
      <c r="Z1032563" s="5"/>
    </row>
    <row r="1032564" spans="26:26">
      <c r="Z1032564" s="5"/>
    </row>
    <row r="1032565" spans="26:26">
      <c r="Z1032565" s="5"/>
    </row>
    <row r="1032566" spans="26:26">
      <c r="Z1032566" s="5"/>
    </row>
    <row r="1032567" spans="26:26">
      <c r="Z1032567" s="5"/>
    </row>
    <row r="1032568" spans="26:26">
      <c r="Z1032568" s="5"/>
    </row>
    <row r="1032569" spans="26:26">
      <c r="Z1032569" s="5"/>
    </row>
    <row r="1032570" spans="26:26">
      <c r="Z1032570" s="5"/>
    </row>
    <row r="1032571" spans="26:26">
      <c r="Z1032571" s="5"/>
    </row>
    <row r="1032572" spans="26:26">
      <c r="Z1032572" s="5"/>
    </row>
    <row r="1032573" spans="26:26">
      <c r="Z1032573" s="5"/>
    </row>
    <row r="1032574" spans="26:26">
      <c r="Z1032574" s="5"/>
    </row>
    <row r="1032575" spans="26:26">
      <c r="Z1032575" s="5"/>
    </row>
    <row r="1032576" spans="26:26">
      <c r="Z1032576" s="5"/>
    </row>
    <row r="1032577" spans="26:26">
      <c r="Z1032577" s="5"/>
    </row>
    <row r="1032578" spans="26:26">
      <c r="Z1032578" s="5"/>
    </row>
    <row r="1032579" spans="26:26">
      <c r="Z1032579" s="5"/>
    </row>
    <row r="1032580" spans="26:26">
      <c r="Z1032580" s="5"/>
    </row>
    <row r="1032581" spans="26:26">
      <c r="Z1032581" s="5"/>
    </row>
    <row r="1032582" spans="26:26">
      <c r="Z1032582" s="5"/>
    </row>
    <row r="1032583" spans="26:26">
      <c r="Z1032583" s="5"/>
    </row>
    <row r="1032584" spans="26:26">
      <c r="Z1032584" s="5"/>
    </row>
    <row r="1032585" spans="26:26">
      <c r="Z1032585" s="5"/>
    </row>
    <row r="1032586" spans="26:26">
      <c r="Z1032586" s="5"/>
    </row>
    <row r="1032587" spans="26:26">
      <c r="Z1032587" s="5"/>
    </row>
    <row r="1032588" spans="26:26">
      <c r="Z1032588" s="5"/>
    </row>
    <row r="1032589" spans="26:26">
      <c r="Z1032589" s="5"/>
    </row>
    <row r="1032590" spans="26:26">
      <c r="Z1032590" s="5"/>
    </row>
    <row r="1032591" spans="26:26">
      <c r="Z1032591" s="5"/>
    </row>
    <row r="1032592" spans="26:26">
      <c r="Z1032592" s="5"/>
    </row>
    <row r="1032593" spans="26:26">
      <c r="Z1032593" s="5"/>
    </row>
    <row r="1032594" spans="26:26">
      <c r="Z1032594" s="5"/>
    </row>
    <row r="1032595" spans="26:26">
      <c r="Z1032595" s="5"/>
    </row>
    <row r="1032596" spans="26:26">
      <c r="Z1032596" s="5"/>
    </row>
    <row r="1032597" spans="26:26">
      <c r="Z1032597" s="5"/>
    </row>
    <row r="1032598" spans="26:26">
      <c r="Z1032598" s="5"/>
    </row>
    <row r="1032599" spans="26:26">
      <c r="Z1032599" s="5"/>
    </row>
    <row r="1032600" spans="26:26">
      <c r="Z1032600" s="5"/>
    </row>
    <row r="1032601" spans="26:26">
      <c r="Z1032601" s="5"/>
    </row>
    <row r="1032602" spans="26:26">
      <c r="Z1032602" s="5"/>
    </row>
    <row r="1032603" spans="26:26">
      <c r="Z1032603" s="5"/>
    </row>
    <row r="1032604" spans="26:26">
      <c r="Z1032604" s="5"/>
    </row>
    <row r="1032605" spans="26:26">
      <c r="Z1032605" s="5"/>
    </row>
    <row r="1032606" spans="26:26">
      <c r="Z1032606" s="5"/>
    </row>
    <row r="1032607" spans="26:26">
      <c r="Z1032607" s="5"/>
    </row>
    <row r="1032608" spans="26:26">
      <c r="Z1032608" s="5"/>
    </row>
    <row r="1032609" spans="26:26">
      <c r="Z1032609" s="5"/>
    </row>
    <row r="1032610" spans="26:26">
      <c r="Z1032610" s="5"/>
    </row>
    <row r="1032611" spans="26:26">
      <c r="Z1032611" s="5"/>
    </row>
    <row r="1032612" spans="26:26">
      <c r="Z1032612" s="5"/>
    </row>
    <row r="1032613" spans="26:26">
      <c r="Z1032613" s="5"/>
    </row>
    <row r="1032614" spans="26:26">
      <c r="Z1032614" s="5"/>
    </row>
    <row r="1032615" spans="26:26">
      <c r="Z1032615" s="5"/>
    </row>
    <row r="1032616" spans="26:26">
      <c r="Z1032616" s="5"/>
    </row>
    <row r="1032617" spans="26:26">
      <c r="Z1032617" s="5"/>
    </row>
    <row r="1032618" spans="26:26">
      <c r="Z1032618" s="5"/>
    </row>
    <row r="1032619" spans="26:26">
      <c r="Z1032619" s="5"/>
    </row>
    <row r="1032620" spans="26:26">
      <c r="Z1032620" s="5"/>
    </row>
    <row r="1032621" spans="26:26">
      <c r="Z1032621" s="5"/>
    </row>
    <row r="1032622" spans="26:26">
      <c r="Z1032622" s="5"/>
    </row>
    <row r="1032623" spans="26:26">
      <c r="Z1032623" s="5"/>
    </row>
    <row r="1032624" spans="26:26">
      <c r="Z1032624" s="5"/>
    </row>
    <row r="1032625" spans="26:26">
      <c r="Z1032625" s="5"/>
    </row>
    <row r="1032626" spans="26:26">
      <c r="Z1032626" s="5"/>
    </row>
    <row r="1032627" spans="26:26">
      <c r="Z1032627" s="5"/>
    </row>
    <row r="1032628" spans="26:26">
      <c r="Z1032628" s="5"/>
    </row>
    <row r="1032629" spans="26:26">
      <c r="Z1032629" s="5"/>
    </row>
    <row r="1032630" spans="26:26">
      <c r="Z1032630" s="5"/>
    </row>
    <row r="1032631" spans="26:26">
      <c r="Z1032631" s="5"/>
    </row>
    <row r="1032632" spans="26:26">
      <c r="Z1032632" s="5"/>
    </row>
    <row r="1032633" spans="26:26">
      <c r="Z1032633" s="5"/>
    </row>
    <row r="1032634" spans="26:26">
      <c r="Z1032634" s="5"/>
    </row>
    <row r="1032635" spans="26:26">
      <c r="Z1032635" s="5"/>
    </row>
    <row r="1032636" spans="26:26">
      <c r="Z1032636" s="5"/>
    </row>
    <row r="1032637" spans="26:26">
      <c r="Z1032637" s="5"/>
    </row>
    <row r="1032638" spans="26:26">
      <c r="Z1032638" s="5"/>
    </row>
    <row r="1032639" spans="26:26">
      <c r="Z1032639" s="5"/>
    </row>
    <row r="1032640" spans="26:26">
      <c r="Z1032640" s="5"/>
    </row>
    <row r="1032641" spans="26:26">
      <c r="Z1032641" s="5"/>
    </row>
    <row r="1032642" spans="26:26">
      <c r="Z1032642" s="5"/>
    </row>
    <row r="1032643" spans="26:26">
      <c r="Z1032643" s="5"/>
    </row>
    <row r="1032644" spans="26:26">
      <c r="Z1032644" s="5"/>
    </row>
    <row r="1032645" spans="26:26">
      <c r="Z1032645" s="5"/>
    </row>
    <row r="1032646" spans="26:26">
      <c r="Z1032646" s="5"/>
    </row>
    <row r="1032647" spans="26:26">
      <c r="Z1032647" s="5"/>
    </row>
    <row r="1032648" spans="26:26">
      <c r="Z1032648" s="5"/>
    </row>
    <row r="1032649" spans="26:26">
      <c r="Z1032649" s="5"/>
    </row>
    <row r="1032650" spans="26:26">
      <c r="Z1032650" s="5"/>
    </row>
    <row r="1032651" spans="26:26">
      <c r="Z1032651" s="5"/>
    </row>
    <row r="1032652" spans="26:26">
      <c r="Z1032652" s="5"/>
    </row>
    <row r="1032653" spans="26:26">
      <c r="Z1032653" s="5"/>
    </row>
    <row r="1032654" spans="26:26">
      <c r="Z1032654" s="5"/>
    </row>
    <row r="1032655" spans="26:26">
      <c r="Z1032655" s="5"/>
    </row>
    <row r="1032656" spans="26:26">
      <c r="Z1032656" s="5"/>
    </row>
    <row r="1032657" spans="26:26">
      <c r="Z1032657" s="5"/>
    </row>
    <row r="1032658" spans="26:26">
      <c r="Z1032658" s="5"/>
    </row>
    <row r="1032659" spans="26:26">
      <c r="Z1032659" s="5"/>
    </row>
    <row r="1032660" spans="26:26">
      <c r="Z1032660" s="5"/>
    </row>
    <row r="1032661" spans="26:26">
      <c r="Z1032661" s="5"/>
    </row>
    <row r="1032662" spans="26:26">
      <c r="Z1032662" s="5"/>
    </row>
    <row r="1032663" spans="26:26">
      <c r="Z1032663" s="5"/>
    </row>
    <row r="1032664" spans="26:26">
      <c r="Z1032664" s="5"/>
    </row>
    <row r="1032665" spans="26:26">
      <c r="Z1032665" s="5"/>
    </row>
    <row r="1032666" spans="26:26">
      <c r="Z1032666" s="5"/>
    </row>
    <row r="1032667" spans="26:26">
      <c r="Z1032667" s="5"/>
    </row>
    <row r="1032668" spans="26:26">
      <c r="Z1032668" s="5"/>
    </row>
    <row r="1032669" spans="26:26">
      <c r="Z1032669" s="5"/>
    </row>
    <row r="1032670" spans="26:26">
      <c r="Z1032670" s="5"/>
    </row>
    <row r="1032671" spans="26:26">
      <c r="Z1032671" s="5"/>
    </row>
    <row r="1032672" spans="26:26">
      <c r="Z1032672" s="5"/>
    </row>
    <row r="1032673" spans="26:26">
      <c r="Z1032673" s="5"/>
    </row>
    <row r="1032674" spans="26:26">
      <c r="Z1032674" s="5"/>
    </row>
    <row r="1032675" spans="26:26">
      <c r="Z1032675" s="5"/>
    </row>
    <row r="1032676" spans="26:26">
      <c r="Z1032676" s="5"/>
    </row>
    <row r="1032677" spans="26:26">
      <c r="Z1032677" s="5"/>
    </row>
    <row r="1032678" spans="26:26">
      <c r="Z1032678" s="5"/>
    </row>
    <row r="1032679" spans="26:26">
      <c r="Z1032679" s="5"/>
    </row>
    <row r="1032680" spans="26:26">
      <c r="Z1032680" s="5"/>
    </row>
    <row r="1032681" spans="26:26">
      <c r="Z1032681" s="5"/>
    </row>
    <row r="1032682" spans="26:26">
      <c r="Z1032682" s="5"/>
    </row>
    <row r="1032683" spans="26:26">
      <c r="Z1032683" s="5"/>
    </row>
    <row r="1032684" spans="26:26">
      <c r="Z1032684" s="5"/>
    </row>
    <row r="1032685" spans="26:26">
      <c r="Z1032685" s="5"/>
    </row>
    <row r="1032686" spans="26:26">
      <c r="Z1032686" s="5"/>
    </row>
    <row r="1032687" spans="26:26">
      <c r="Z1032687" s="5"/>
    </row>
    <row r="1032688" spans="26:26">
      <c r="Z1032688" s="5"/>
    </row>
    <row r="1032689" spans="26:26">
      <c r="Z1032689" s="5"/>
    </row>
    <row r="1032690" spans="26:26">
      <c r="Z1032690" s="5"/>
    </row>
    <row r="1032691" spans="26:26">
      <c r="Z1032691" s="5"/>
    </row>
    <row r="1032692" spans="26:26">
      <c r="Z1032692" s="5"/>
    </row>
    <row r="1032693" spans="26:26">
      <c r="Z1032693" s="5"/>
    </row>
    <row r="1032694" spans="26:26">
      <c r="Z1032694" s="5"/>
    </row>
    <row r="1032695" spans="26:26">
      <c r="Z1032695" s="5"/>
    </row>
    <row r="1032696" spans="26:26">
      <c r="Z1032696" s="5"/>
    </row>
    <row r="1032697" spans="26:26">
      <c r="Z1032697" s="5"/>
    </row>
    <row r="1032698" spans="26:26">
      <c r="Z1032698" s="5"/>
    </row>
    <row r="1032699" spans="26:26">
      <c r="Z1032699" s="5"/>
    </row>
    <row r="1032700" spans="26:26">
      <c r="Z1032700" s="5"/>
    </row>
    <row r="1032701" spans="26:26">
      <c r="Z1032701" s="5"/>
    </row>
    <row r="1032702" spans="26:26">
      <c r="Z1032702" s="5"/>
    </row>
    <row r="1032703" spans="26:26">
      <c r="Z1032703" s="5"/>
    </row>
    <row r="1032704" spans="26:26">
      <c r="Z1032704" s="5"/>
    </row>
    <row r="1032705" spans="26:26">
      <c r="Z1032705" s="5"/>
    </row>
    <row r="1032706" spans="26:26">
      <c r="Z1032706" s="5"/>
    </row>
    <row r="1032707" spans="26:26">
      <c r="Z1032707" s="5"/>
    </row>
    <row r="1032708" spans="26:26">
      <c r="Z1032708" s="5"/>
    </row>
    <row r="1032709" spans="26:26">
      <c r="Z1032709" s="5"/>
    </row>
    <row r="1032710" spans="26:26">
      <c r="Z1032710" s="5"/>
    </row>
    <row r="1032711" spans="26:26">
      <c r="Z1032711" s="5"/>
    </row>
    <row r="1032712" spans="26:26">
      <c r="Z1032712" s="5"/>
    </row>
    <row r="1032713" spans="26:26">
      <c r="Z1032713" s="5"/>
    </row>
    <row r="1032714" spans="26:26">
      <c r="Z1032714" s="5"/>
    </row>
    <row r="1032715" spans="26:26">
      <c r="Z1032715" s="5"/>
    </row>
    <row r="1032716" spans="26:26">
      <c r="Z1032716" s="5"/>
    </row>
    <row r="1032717" spans="26:26">
      <c r="Z1032717" s="5"/>
    </row>
    <row r="1032718" spans="26:26">
      <c r="Z1032718" s="5"/>
    </row>
    <row r="1032719" spans="26:26">
      <c r="Z1032719" s="5"/>
    </row>
    <row r="1032720" spans="26:26">
      <c r="Z1032720" s="5"/>
    </row>
    <row r="1032721" spans="26:26">
      <c r="Z1032721" s="5"/>
    </row>
    <row r="1032722" spans="26:26">
      <c r="Z1032722" s="5"/>
    </row>
    <row r="1032723" spans="26:26">
      <c r="Z1032723" s="5"/>
    </row>
    <row r="1032724" spans="26:26">
      <c r="Z1032724" s="5"/>
    </row>
    <row r="1032725" spans="26:26">
      <c r="Z1032725" s="5"/>
    </row>
    <row r="1032726" spans="26:26">
      <c r="Z1032726" s="5"/>
    </row>
    <row r="1032727" spans="26:26">
      <c r="Z1032727" s="5"/>
    </row>
    <row r="1032728" spans="26:26">
      <c r="Z1032728" s="5"/>
    </row>
    <row r="1032729" spans="26:26">
      <c r="Z1032729" s="5"/>
    </row>
    <row r="1032730" spans="26:26">
      <c r="Z1032730" s="5"/>
    </row>
    <row r="1032731" spans="26:26">
      <c r="Z1032731" s="5"/>
    </row>
    <row r="1032732" spans="26:26">
      <c r="Z1032732" s="5"/>
    </row>
    <row r="1032733" spans="26:26">
      <c r="Z1032733" s="5"/>
    </row>
    <row r="1032734" spans="26:26">
      <c r="Z1032734" s="5"/>
    </row>
    <row r="1032735" spans="26:26">
      <c r="Z1032735" s="5"/>
    </row>
    <row r="1032736" spans="26:26">
      <c r="Z1032736" s="5"/>
    </row>
    <row r="1032737" spans="26:26">
      <c r="Z1032737" s="5"/>
    </row>
    <row r="1032738" spans="26:26">
      <c r="Z1032738" s="5"/>
    </row>
    <row r="1032739" spans="26:26">
      <c r="Z1032739" s="5"/>
    </row>
    <row r="1032740" spans="26:26">
      <c r="Z1032740" s="5"/>
    </row>
    <row r="1032741" spans="26:26">
      <c r="Z1032741" s="5"/>
    </row>
    <row r="1032742" spans="26:26">
      <c r="Z1032742" s="5"/>
    </row>
    <row r="1032743" spans="26:26">
      <c r="Z1032743" s="5"/>
    </row>
    <row r="1032744" spans="26:26">
      <c r="Z1032744" s="5"/>
    </row>
    <row r="1032745" spans="26:26">
      <c r="Z1032745" s="5"/>
    </row>
    <row r="1032746" spans="26:26">
      <c r="Z1032746" s="5"/>
    </row>
    <row r="1032747" spans="26:26">
      <c r="Z1032747" s="5"/>
    </row>
    <row r="1032748" spans="26:26">
      <c r="Z1032748" s="5"/>
    </row>
    <row r="1032749" spans="26:26">
      <c r="Z1032749" s="5"/>
    </row>
    <row r="1032750" spans="26:26">
      <c r="Z1032750" s="5"/>
    </row>
    <row r="1032751" spans="26:26">
      <c r="Z1032751" s="5"/>
    </row>
    <row r="1032752" spans="26:26">
      <c r="Z1032752" s="5"/>
    </row>
    <row r="1032753" spans="26:26">
      <c r="Z1032753" s="5"/>
    </row>
    <row r="1032754" spans="26:26">
      <c r="Z1032754" s="5"/>
    </row>
    <row r="1032755" spans="26:26">
      <c r="Z1032755" s="5"/>
    </row>
    <row r="1032756" spans="26:26">
      <c r="Z1032756" s="5"/>
    </row>
    <row r="1032757" spans="26:26">
      <c r="Z1032757" s="5"/>
    </row>
    <row r="1032758" spans="26:26">
      <c r="Z1032758" s="5"/>
    </row>
    <row r="1032759" spans="26:26">
      <c r="Z1032759" s="5"/>
    </row>
    <row r="1032760" spans="26:26">
      <c r="Z1032760" s="5"/>
    </row>
    <row r="1032761" spans="26:26">
      <c r="Z1032761" s="5"/>
    </row>
    <row r="1032762" spans="26:26">
      <c r="Z1032762" s="5"/>
    </row>
    <row r="1032763" spans="26:26">
      <c r="Z1032763" s="5"/>
    </row>
    <row r="1032764" spans="26:26">
      <c r="Z1032764" s="5"/>
    </row>
    <row r="1032765" spans="26:26">
      <c r="Z1032765" s="5"/>
    </row>
    <row r="1032766" spans="26:26">
      <c r="Z1032766" s="5"/>
    </row>
    <row r="1032767" spans="26:26">
      <c r="Z1032767" s="5"/>
    </row>
    <row r="1032768" spans="26:26">
      <c r="Z1032768" s="5"/>
    </row>
    <row r="1032769" spans="26:26">
      <c r="Z1032769" s="5"/>
    </row>
    <row r="1032770" spans="26:26">
      <c r="Z1032770" s="5"/>
    </row>
    <row r="1032771" spans="26:26">
      <c r="Z1032771" s="5"/>
    </row>
    <row r="1032772" spans="26:26">
      <c r="Z1032772" s="5"/>
    </row>
    <row r="1032773" spans="26:26">
      <c r="Z1032773" s="5"/>
    </row>
    <row r="1032774" spans="26:26">
      <c r="Z1032774" s="5"/>
    </row>
    <row r="1032775" spans="26:26">
      <c r="Z1032775" s="5"/>
    </row>
    <row r="1032776" spans="26:26">
      <c r="Z1032776" s="5"/>
    </row>
    <row r="1032777" spans="26:26">
      <c r="Z1032777" s="5"/>
    </row>
    <row r="1032778" spans="26:26">
      <c r="Z1032778" s="5"/>
    </row>
    <row r="1032779" spans="26:26">
      <c r="Z1032779" s="5"/>
    </row>
    <row r="1032780" spans="26:26">
      <c r="Z1032780" s="5"/>
    </row>
    <row r="1032781" spans="26:26">
      <c r="Z1032781" s="5"/>
    </row>
    <row r="1032782" spans="26:26">
      <c r="Z1032782" s="5"/>
    </row>
    <row r="1032783" spans="26:26">
      <c r="Z1032783" s="5"/>
    </row>
    <row r="1032784" spans="26:26">
      <c r="Z1032784" s="5"/>
    </row>
    <row r="1032785" spans="26:26">
      <c r="Z1032785" s="5"/>
    </row>
    <row r="1032786" spans="26:26">
      <c r="Z1032786" s="5"/>
    </row>
    <row r="1032787" spans="26:26">
      <c r="Z1032787" s="5"/>
    </row>
    <row r="1032788" spans="26:26">
      <c r="Z1032788" s="5"/>
    </row>
    <row r="1032789" spans="26:26">
      <c r="Z1032789" s="5"/>
    </row>
    <row r="1032790" spans="26:26">
      <c r="Z1032790" s="5"/>
    </row>
    <row r="1032791" spans="26:26">
      <c r="Z1032791" s="5"/>
    </row>
    <row r="1032792" spans="26:26">
      <c r="Z1032792" s="5"/>
    </row>
    <row r="1032793" spans="26:26">
      <c r="Z1032793" s="5"/>
    </row>
    <row r="1032794" spans="26:26">
      <c r="Z1032794" s="5"/>
    </row>
    <row r="1032795" spans="26:26">
      <c r="Z1032795" s="5"/>
    </row>
    <row r="1032796" spans="26:26">
      <c r="Z1032796" s="5"/>
    </row>
    <row r="1032797" spans="26:26">
      <c r="Z1032797" s="5"/>
    </row>
    <row r="1032798" spans="26:26">
      <c r="Z1032798" s="5"/>
    </row>
    <row r="1032799" spans="26:26">
      <c r="Z1032799" s="5"/>
    </row>
    <row r="1032800" spans="26:26">
      <c r="Z1032800" s="5"/>
    </row>
    <row r="1032801" spans="26:26">
      <c r="Z1032801" s="5"/>
    </row>
    <row r="1032802" spans="26:26">
      <c r="Z1032802" s="5"/>
    </row>
    <row r="1032803" spans="26:26">
      <c r="Z1032803" s="5"/>
    </row>
    <row r="1032804" spans="26:26">
      <c r="Z1032804" s="5"/>
    </row>
    <row r="1032805" spans="26:26">
      <c r="Z1032805" s="5"/>
    </row>
    <row r="1032806" spans="26:26">
      <c r="Z1032806" s="5"/>
    </row>
    <row r="1032807" spans="26:26">
      <c r="Z1032807" s="5"/>
    </row>
    <row r="1032808" spans="26:26">
      <c r="Z1032808" s="5"/>
    </row>
    <row r="1032809" spans="26:26">
      <c r="Z1032809" s="5"/>
    </row>
    <row r="1032810" spans="26:26">
      <c r="Z1032810" s="5"/>
    </row>
    <row r="1032811" spans="26:26">
      <c r="Z1032811" s="5"/>
    </row>
    <row r="1032812" spans="26:26">
      <c r="Z1032812" s="5"/>
    </row>
    <row r="1032813" spans="26:26">
      <c r="Z1032813" s="5"/>
    </row>
    <row r="1032814" spans="26:26">
      <c r="Z1032814" s="5"/>
    </row>
    <row r="1032815" spans="26:26">
      <c r="Z1032815" s="5"/>
    </row>
    <row r="1032816" spans="26:26">
      <c r="Z1032816" s="5"/>
    </row>
    <row r="1032817" spans="26:26">
      <c r="Z1032817" s="5"/>
    </row>
    <row r="1032818" spans="26:26">
      <c r="Z1032818" s="5"/>
    </row>
    <row r="1032819" spans="26:26">
      <c r="Z1032819" s="5"/>
    </row>
    <row r="1032820" spans="26:26">
      <c r="Z1032820" s="5"/>
    </row>
    <row r="1032821" spans="26:26">
      <c r="Z1032821" s="5"/>
    </row>
    <row r="1032822" spans="26:26">
      <c r="Z1032822" s="5"/>
    </row>
    <row r="1032823" spans="26:26">
      <c r="Z1032823" s="5"/>
    </row>
    <row r="1032824" spans="26:26">
      <c r="Z1032824" s="5"/>
    </row>
    <row r="1032825" spans="26:26">
      <c r="Z1032825" s="5"/>
    </row>
    <row r="1032826" spans="26:26">
      <c r="Z1032826" s="5"/>
    </row>
    <row r="1032827" spans="26:26">
      <c r="Z1032827" s="5"/>
    </row>
    <row r="1032828" spans="26:26">
      <c r="Z1032828" s="5"/>
    </row>
    <row r="1032829" spans="26:26">
      <c r="Z1032829" s="5"/>
    </row>
    <row r="1032830" spans="26:26">
      <c r="Z1032830" s="5"/>
    </row>
    <row r="1032831" spans="26:26">
      <c r="Z1032831" s="5"/>
    </row>
    <row r="1032832" spans="26:26">
      <c r="Z1032832" s="5"/>
    </row>
    <row r="1032833" spans="26:26">
      <c r="Z1032833" s="5"/>
    </row>
    <row r="1032834" spans="26:26">
      <c r="Z1032834" s="5"/>
    </row>
    <row r="1032835" spans="26:26">
      <c r="Z1032835" s="5"/>
    </row>
    <row r="1032836" spans="26:26">
      <c r="Z1032836" s="5"/>
    </row>
    <row r="1032837" spans="26:26">
      <c r="Z1032837" s="5"/>
    </row>
    <row r="1032838" spans="26:26">
      <c r="Z1032838" s="5"/>
    </row>
    <row r="1032839" spans="26:26">
      <c r="Z1032839" s="5"/>
    </row>
    <row r="1032840" spans="26:26">
      <c r="Z1032840" s="5"/>
    </row>
    <row r="1032841" spans="26:26">
      <c r="Z1032841" s="5"/>
    </row>
    <row r="1032842" spans="26:26">
      <c r="Z1032842" s="5"/>
    </row>
    <row r="1032843" spans="26:26">
      <c r="Z1032843" s="5"/>
    </row>
    <row r="1032844" spans="26:26">
      <c r="Z1032844" s="5"/>
    </row>
    <row r="1032845" spans="26:26">
      <c r="Z1032845" s="5"/>
    </row>
    <row r="1032846" spans="26:26">
      <c r="Z1032846" s="5"/>
    </row>
    <row r="1032847" spans="26:26">
      <c r="Z1032847" s="5"/>
    </row>
    <row r="1032848" spans="26:26">
      <c r="Z1032848" s="5"/>
    </row>
    <row r="1032849" spans="26:26">
      <c r="Z1032849" s="5"/>
    </row>
    <row r="1032850" spans="26:26">
      <c r="Z1032850" s="5"/>
    </row>
    <row r="1032851" spans="26:26">
      <c r="Z1032851" s="5"/>
    </row>
    <row r="1032852" spans="26:26">
      <c r="Z1032852" s="5"/>
    </row>
    <row r="1032853" spans="26:26">
      <c r="Z1032853" s="5"/>
    </row>
    <row r="1032854" spans="26:26">
      <c r="Z1032854" s="5"/>
    </row>
    <row r="1032855" spans="26:26">
      <c r="Z1032855" s="5"/>
    </row>
    <row r="1032856" spans="26:26">
      <c r="Z1032856" s="5"/>
    </row>
    <row r="1032857" spans="26:26">
      <c r="Z1032857" s="5"/>
    </row>
    <row r="1032858" spans="26:26">
      <c r="Z1032858" s="5"/>
    </row>
    <row r="1032859" spans="26:26">
      <c r="Z1032859" s="5"/>
    </row>
    <row r="1032860" spans="26:26">
      <c r="Z1032860" s="5"/>
    </row>
    <row r="1032861" spans="26:26">
      <c r="Z1032861" s="5"/>
    </row>
    <row r="1032862" spans="26:26">
      <c r="Z1032862" s="5"/>
    </row>
    <row r="1032863" spans="26:26">
      <c r="Z1032863" s="5"/>
    </row>
    <row r="1032864" spans="26:26">
      <c r="Z1032864" s="5"/>
    </row>
    <row r="1032865" spans="26:26">
      <c r="Z1032865" s="5"/>
    </row>
    <row r="1032866" spans="26:26">
      <c r="Z1032866" s="5"/>
    </row>
    <row r="1032867" spans="26:26">
      <c r="Z1032867" s="5"/>
    </row>
    <row r="1032868" spans="26:26">
      <c r="Z1032868" s="5"/>
    </row>
    <row r="1032869" spans="26:26">
      <c r="Z1032869" s="5"/>
    </row>
    <row r="1032870" spans="26:26">
      <c r="Z1032870" s="5"/>
    </row>
    <row r="1032871" spans="26:26">
      <c r="Z1032871" s="5"/>
    </row>
    <row r="1032872" spans="26:26">
      <c r="Z1032872" s="5"/>
    </row>
    <row r="1032873" spans="26:26">
      <c r="Z1032873" s="5"/>
    </row>
    <row r="1032874" spans="26:26">
      <c r="Z1032874" s="5"/>
    </row>
    <row r="1032875" spans="26:26">
      <c r="Z1032875" s="5"/>
    </row>
    <row r="1032876" spans="26:26">
      <c r="Z1032876" s="5"/>
    </row>
    <row r="1032877" spans="26:26">
      <c r="Z1032877" s="5"/>
    </row>
    <row r="1032878" spans="26:26">
      <c r="Z1032878" s="5"/>
    </row>
    <row r="1032879" spans="26:26">
      <c r="Z1032879" s="5"/>
    </row>
    <row r="1032880" spans="26:26">
      <c r="Z1032880" s="5"/>
    </row>
    <row r="1032881" spans="26:26">
      <c r="Z1032881" s="5"/>
    </row>
    <row r="1032882" spans="26:26">
      <c r="Z1032882" s="5"/>
    </row>
    <row r="1032883" spans="26:26">
      <c r="Z1032883" s="5"/>
    </row>
    <row r="1032884" spans="26:26">
      <c r="Z1032884" s="5"/>
    </row>
    <row r="1032885" spans="26:26">
      <c r="Z1032885" s="5"/>
    </row>
    <row r="1032886" spans="26:26">
      <c r="Z1032886" s="5"/>
    </row>
    <row r="1032887" spans="26:26">
      <c r="Z1032887" s="5"/>
    </row>
    <row r="1032888" spans="26:26">
      <c r="Z1032888" s="5"/>
    </row>
    <row r="1032889" spans="26:26">
      <c r="Z1032889" s="5"/>
    </row>
    <row r="1032890" spans="26:26">
      <c r="Z1032890" s="5"/>
    </row>
    <row r="1032891" spans="26:26">
      <c r="Z1032891" s="5"/>
    </row>
    <row r="1032892" spans="26:26">
      <c r="Z1032892" s="5"/>
    </row>
    <row r="1032893" spans="26:26">
      <c r="Z1032893" s="5"/>
    </row>
    <row r="1032894" spans="26:26">
      <c r="Z1032894" s="5"/>
    </row>
    <row r="1032895" spans="26:26">
      <c r="Z1032895" s="5"/>
    </row>
    <row r="1032896" spans="26:26">
      <c r="Z1032896" s="5"/>
    </row>
    <row r="1032897" spans="26:26">
      <c r="Z1032897" s="5"/>
    </row>
    <row r="1032898" spans="26:26">
      <c r="Z1032898" s="5"/>
    </row>
    <row r="1032899" spans="26:26">
      <c r="Z1032899" s="5"/>
    </row>
    <row r="1032900" spans="26:26">
      <c r="Z1032900" s="5"/>
    </row>
    <row r="1032901" spans="26:26">
      <c r="Z1032901" s="5"/>
    </row>
    <row r="1032902" spans="26:26">
      <c r="Z1032902" s="5"/>
    </row>
    <row r="1032903" spans="26:26">
      <c r="Z1032903" s="5"/>
    </row>
    <row r="1032904" spans="26:26">
      <c r="Z1032904" s="5"/>
    </row>
    <row r="1032905" spans="26:26">
      <c r="Z1032905" s="5"/>
    </row>
    <row r="1032906" spans="26:26">
      <c r="Z1032906" s="5"/>
    </row>
    <row r="1032907" spans="26:26">
      <c r="Z1032907" s="5"/>
    </row>
    <row r="1032908" spans="26:26">
      <c r="Z1032908" s="5"/>
    </row>
    <row r="1032909" spans="26:26">
      <c r="Z1032909" s="5"/>
    </row>
    <row r="1032910" spans="26:26">
      <c r="Z1032910" s="5"/>
    </row>
    <row r="1032911" spans="26:26">
      <c r="Z1032911" s="5"/>
    </row>
    <row r="1032912" spans="26:26">
      <c r="Z1032912" s="5"/>
    </row>
    <row r="1032913" spans="26:26">
      <c r="Z1032913" s="5"/>
    </row>
    <row r="1032914" spans="26:26">
      <c r="Z1032914" s="5"/>
    </row>
    <row r="1032915" spans="26:26">
      <c r="Z1032915" s="5"/>
    </row>
    <row r="1032916" spans="26:26">
      <c r="Z1032916" s="5"/>
    </row>
    <row r="1032917" spans="26:26">
      <c r="Z1032917" s="5"/>
    </row>
    <row r="1032918" spans="26:26">
      <c r="Z1032918" s="5"/>
    </row>
    <row r="1032919" spans="26:26">
      <c r="Z1032919" s="5"/>
    </row>
    <row r="1032920" spans="26:26">
      <c r="Z1032920" s="5"/>
    </row>
    <row r="1032921" spans="26:26">
      <c r="Z1032921" s="5"/>
    </row>
    <row r="1032922" spans="26:26">
      <c r="Z1032922" s="5"/>
    </row>
    <row r="1032923" spans="26:26">
      <c r="Z1032923" s="5"/>
    </row>
    <row r="1032924" spans="26:26">
      <c r="Z1032924" s="5"/>
    </row>
    <row r="1032925" spans="26:26">
      <c r="Z1032925" s="5"/>
    </row>
    <row r="1032926" spans="26:26">
      <c r="Z1032926" s="5"/>
    </row>
    <row r="1032927" spans="26:26">
      <c r="Z1032927" s="5"/>
    </row>
    <row r="1032928" spans="26:26">
      <c r="Z1032928" s="5"/>
    </row>
    <row r="1032929" spans="26:26">
      <c r="Z1032929" s="5"/>
    </row>
    <row r="1032930" spans="26:26">
      <c r="Z1032930" s="5"/>
    </row>
    <row r="1032931" spans="26:26">
      <c r="Z1032931" s="5"/>
    </row>
    <row r="1032932" spans="26:26">
      <c r="Z1032932" s="5"/>
    </row>
    <row r="1032933" spans="26:26">
      <c r="Z1032933" s="5"/>
    </row>
    <row r="1032934" spans="26:26">
      <c r="Z1032934" s="5"/>
    </row>
    <row r="1032935" spans="26:26">
      <c r="Z1032935" s="5"/>
    </row>
    <row r="1032936" spans="26:26">
      <c r="Z1032936" s="5"/>
    </row>
    <row r="1032937" spans="26:26">
      <c r="Z1032937" s="5"/>
    </row>
    <row r="1032938" spans="26:26">
      <c r="Z1032938" s="5"/>
    </row>
    <row r="1032939" spans="26:26">
      <c r="Z1032939" s="5"/>
    </row>
    <row r="1032940" spans="26:26">
      <c r="Z1032940" s="5"/>
    </row>
    <row r="1032941" spans="26:26">
      <c r="Z1032941" s="5"/>
    </row>
    <row r="1032942" spans="26:26">
      <c r="Z1032942" s="5"/>
    </row>
    <row r="1032943" spans="26:26">
      <c r="Z1032943" s="5"/>
    </row>
    <row r="1032944" spans="26:26">
      <c r="Z1032944" s="5"/>
    </row>
    <row r="1032945" spans="26:26">
      <c r="Z1032945" s="5"/>
    </row>
    <row r="1032946" spans="26:26">
      <c r="Z1032946" s="5"/>
    </row>
    <row r="1032947" spans="26:26">
      <c r="Z1032947" s="5"/>
    </row>
    <row r="1032948" spans="26:26">
      <c r="Z1032948" s="5"/>
    </row>
    <row r="1032949" spans="26:26">
      <c r="Z1032949" s="5"/>
    </row>
    <row r="1032950" spans="26:26">
      <c r="Z1032950" s="5"/>
    </row>
    <row r="1032951" spans="26:26">
      <c r="Z1032951" s="5"/>
    </row>
    <row r="1032952" spans="26:26">
      <c r="Z1032952" s="5"/>
    </row>
    <row r="1032953" spans="26:26">
      <c r="Z1032953" s="5"/>
    </row>
    <row r="1032954" spans="26:26">
      <c r="Z1032954" s="5"/>
    </row>
    <row r="1032955" spans="26:26">
      <c r="Z1032955" s="5"/>
    </row>
    <row r="1032956" spans="26:26">
      <c r="Z1032956" s="5"/>
    </row>
    <row r="1032957" spans="26:26">
      <c r="Z1032957" s="5"/>
    </row>
    <row r="1032958" spans="26:26">
      <c r="Z1032958" s="5"/>
    </row>
    <row r="1032959" spans="26:26">
      <c r="Z1032959" s="5"/>
    </row>
    <row r="1032960" spans="26:26">
      <c r="Z1032960" s="5"/>
    </row>
    <row r="1032961" spans="26:26">
      <c r="Z1032961" s="5"/>
    </row>
    <row r="1032962" spans="26:26">
      <c r="Z1032962" s="5"/>
    </row>
    <row r="1032963" spans="26:26">
      <c r="Z1032963" s="5"/>
    </row>
    <row r="1032964" spans="26:26">
      <c r="Z1032964" s="5"/>
    </row>
    <row r="1032965" spans="26:26">
      <c r="Z1032965" s="5"/>
    </row>
    <row r="1032966" spans="26:26">
      <c r="Z1032966" s="5"/>
    </row>
    <row r="1032967" spans="26:26">
      <c r="Z1032967" s="5"/>
    </row>
    <row r="1032968" spans="26:26">
      <c r="Z1032968" s="5"/>
    </row>
    <row r="1032969" spans="26:26">
      <c r="Z1032969" s="5"/>
    </row>
    <row r="1032970" spans="26:26">
      <c r="Z1032970" s="5"/>
    </row>
    <row r="1032971" spans="26:26">
      <c r="Z1032971" s="5"/>
    </row>
    <row r="1032972" spans="26:26">
      <c r="Z1032972" s="5"/>
    </row>
    <row r="1032973" spans="26:26">
      <c r="Z1032973" s="5"/>
    </row>
    <row r="1032974" spans="26:26">
      <c r="Z1032974" s="5"/>
    </row>
    <row r="1032975" spans="26:26">
      <c r="Z1032975" s="5"/>
    </row>
    <row r="1032976" spans="26:26">
      <c r="Z1032976" s="5"/>
    </row>
    <row r="1032977" spans="26:26">
      <c r="Z1032977" s="5"/>
    </row>
    <row r="1032978" spans="26:26">
      <c r="Z1032978" s="5"/>
    </row>
    <row r="1032979" spans="26:26">
      <c r="Z1032979" s="5"/>
    </row>
    <row r="1032980" spans="26:26">
      <c r="Z1032980" s="5"/>
    </row>
    <row r="1032981" spans="26:26">
      <c r="Z1032981" s="5"/>
    </row>
    <row r="1032982" spans="26:26">
      <c r="Z1032982" s="5"/>
    </row>
    <row r="1032983" spans="26:26">
      <c r="Z1032983" s="5"/>
    </row>
    <row r="1032984" spans="26:26">
      <c r="Z1032984" s="5"/>
    </row>
    <row r="1032985" spans="26:26">
      <c r="Z1032985" s="5"/>
    </row>
    <row r="1032986" spans="26:26">
      <c r="Z1032986" s="5"/>
    </row>
    <row r="1032987" spans="26:26">
      <c r="Z1032987" s="5"/>
    </row>
    <row r="1032988" spans="26:26">
      <c r="Z1032988" s="5"/>
    </row>
    <row r="1032989" spans="26:26">
      <c r="Z1032989" s="5"/>
    </row>
    <row r="1032990" spans="26:26">
      <c r="Z1032990" s="5"/>
    </row>
    <row r="1032991" spans="26:26">
      <c r="Z1032991" s="5"/>
    </row>
    <row r="1032992" spans="26:26">
      <c r="Z1032992" s="5"/>
    </row>
    <row r="1032993" spans="26:26">
      <c r="Z1032993" s="5"/>
    </row>
    <row r="1032994" spans="26:26">
      <c r="Z1032994" s="5"/>
    </row>
    <row r="1032995" spans="26:26">
      <c r="Z1032995" s="5"/>
    </row>
    <row r="1032996" spans="26:26">
      <c r="Z1032996" s="5"/>
    </row>
    <row r="1032997" spans="26:26">
      <c r="Z1032997" s="5"/>
    </row>
    <row r="1032998" spans="26:26">
      <c r="Z1032998" s="5"/>
    </row>
    <row r="1032999" spans="26:26">
      <c r="Z1032999" s="5"/>
    </row>
    <row r="1033000" spans="26:26">
      <c r="Z1033000" s="5"/>
    </row>
    <row r="1033001" spans="26:26">
      <c r="Z1033001" s="5"/>
    </row>
    <row r="1033002" spans="26:26">
      <c r="Z1033002" s="5"/>
    </row>
    <row r="1033003" spans="26:26">
      <c r="Z1033003" s="5"/>
    </row>
    <row r="1033004" spans="26:26">
      <c r="Z1033004" s="5"/>
    </row>
    <row r="1033005" spans="26:26">
      <c r="Z1033005" s="5"/>
    </row>
    <row r="1033006" spans="26:26">
      <c r="Z1033006" s="5"/>
    </row>
    <row r="1033007" spans="26:26">
      <c r="Z1033007" s="5"/>
    </row>
    <row r="1033008" spans="26:26">
      <c r="Z1033008" s="5"/>
    </row>
    <row r="1033009" spans="26:26">
      <c r="Z1033009" s="5"/>
    </row>
    <row r="1033010" spans="26:26">
      <c r="Z1033010" s="5"/>
    </row>
    <row r="1033011" spans="26:26">
      <c r="Z1033011" s="5"/>
    </row>
    <row r="1033012" spans="26:26">
      <c r="Z1033012" s="5"/>
    </row>
    <row r="1033013" spans="26:26">
      <c r="Z1033013" s="5"/>
    </row>
    <row r="1033014" spans="26:26">
      <c r="Z1033014" s="5"/>
    </row>
    <row r="1033015" spans="26:26">
      <c r="Z1033015" s="5"/>
    </row>
    <row r="1033016" spans="26:26">
      <c r="Z1033016" s="5"/>
    </row>
    <row r="1033017" spans="26:26">
      <c r="Z1033017" s="5"/>
    </row>
    <row r="1033018" spans="26:26">
      <c r="Z1033018" s="5"/>
    </row>
    <row r="1033019" spans="26:26">
      <c r="Z1033019" s="5"/>
    </row>
    <row r="1033020" spans="26:26">
      <c r="Z1033020" s="5"/>
    </row>
    <row r="1033021" spans="26:26">
      <c r="Z1033021" s="5"/>
    </row>
    <row r="1033022" spans="26:26">
      <c r="Z1033022" s="5"/>
    </row>
    <row r="1033023" spans="26:26">
      <c r="Z1033023" s="5"/>
    </row>
    <row r="1033024" spans="26:26">
      <c r="Z1033024" s="5"/>
    </row>
    <row r="1033025" spans="26:26">
      <c r="Z1033025" s="5"/>
    </row>
    <row r="1033026" spans="26:26">
      <c r="Z1033026" s="5"/>
    </row>
    <row r="1033027" spans="26:26">
      <c r="Z1033027" s="5"/>
    </row>
    <row r="1033028" spans="26:26">
      <c r="Z1033028" s="5"/>
    </row>
    <row r="1033029" spans="26:26">
      <c r="Z1033029" s="5"/>
    </row>
    <row r="1033030" spans="26:26">
      <c r="Z1033030" s="5"/>
    </row>
    <row r="1033031" spans="26:26">
      <c r="Z1033031" s="5"/>
    </row>
    <row r="1033032" spans="26:26">
      <c r="Z1033032" s="5"/>
    </row>
    <row r="1033033" spans="26:26">
      <c r="Z1033033" s="5"/>
    </row>
    <row r="1033034" spans="26:26">
      <c r="Z1033034" s="5"/>
    </row>
    <row r="1033035" spans="26:26">
      <c r="Z1033035" s="5"/>
    </row>
    <row r="1033036" spans="26:26">
      <c r="Z1033036" s="5"/>
    </row>
    <row r="1033037" spans="26:26">
      <c r="Z1033037" s="5"/>
    </row>
    <row r="1033038" spans="26:26">
      <c r="Z1033038" s="5"/>
    </row>
    <row r="1033039" spans="26:26">
      <c r="Z1033039" s="5"/>
    </row>
    <row r="1033040" spans="26:26">
      <c r="Z1033040" s="5"/>
    </row>
    <row r="1033041" spans="26:26">
      <c r="Z1033041" s="5"/>
    </row>
    <row r="1033042" spans="26:26">
      <c r="Z1033042" s="5"/>
    </row>
    <row r="1033043" spans="26:26">
      <c r="Z1033043" s="5"/>
    </row>
    <row r="1033044" spans="26:26">
      <c r="Z1033044" s="5"/>
    </row>
    <row r="1033045" spans="26:26">
      <c r="Z1033045" s="5"/>
    </row>
    <row r="1033046" spans="26:26">
      <c r="Z1033046" s="5"/>
    </row>
    <row r="1033047" spans="26:26">
      <c r="Z1033047" s="5"/>
    </row>
    <row r="1033048" spans="26:26">
      <c r="Z1033048" s="5"/>
    </row>
    <row r="1033049" spans="26:26">
      <c r="Z1033049" s="5"/>
    </row>
    <row r="1033050" spans="26:26">
      <c r="Z1033050" s="5"/>
    </row>
    <row r="1033051" spans="26:26">
      <c r="Z1033051" s="5"/>
    </row>
    <row r="1033052" spans="26:26">
      <c r="Z1033052" s="5"/>
    </row>
    <row r="1033053" spans="26:26">
      <c r="Z1033053" s="5"/>
    </row>
    <row r="1033054" spans="26:26">
      <c r="Z1033054" s="5"/>
    </row>
    <row r="1033055" spans="26:26">
      <c r="Z1033055" s="5"/>
    </row>
    <row r="1033056" spans="26:26">
      <c r="Z1033056" s="5"/>
    </row>
    <row r="1033057" spans="26:26">
      <c r="Z1033057" s="5"/>
    </row>
    <row r="1033058" spans="26:26">
      <c r="Z1033058" s="5"/>
    </row>
    <row r="1033059" spans="26:26">
      <c r="Z1033059" s="5"/>
    </row>
    <row r="1033060" spans="26:26">
      <c r="Z1033060" s="5"/>
    </row>
    <row r="1033061" spans="26:26">
      <c r="Z1033061" s="5"/>
    </row>
    <row r="1033062" spans="26:26">
      <c r="Z1033062" s="5"/>
    </row>
    <row r="1033063" spans="26:26">
      <c r="Z1033063" s="5"/>
    </row>
    <row r="1033064" spans="26:26">
      <c r="Z1033064" s="5"/>
    </row>
    <row r="1033065" spans="26:26">
      <c r="Z1033065" s="5"/>
    </row>
    <row r="1033066" spans="26:26">
      <c r="Z1033066" s="5"/>
    </row>
    <row r="1033067" spans="26:26">
      <c r="Z1033067" s="5"/>
    </row>
    <row r="1033068" spans="26:26">
      <c r="Z1033068" s="5"/>
    </row>
    <row r="1033069" spans="26:26">
      <c r="Z1033069" s="5"/>
    </row>
    <row r="1033070" spans="26:26">
      <c r="Z1033070" s="5"/>
    </row>
    <row r="1033071" spans="26:26">
      <c r="Z1033071" s="5"/>
    </row>
    <row r="1033072" spans="26:26">
      <c r="Z1033072" s="5"/>
    </row>
    <row r="1033073" spans="26:26">
      <c r="Z1033073" s="5"/>
    </row>
    <row r="1033074" spans="26:26">
      <c r="Z1033074" s="5"/>
    </row>
    <row r="1033075" spans="26:26">
      <c r="Z1033075" s="5"/>
    </row>
    <row r="1033076" spans="26:26">
      <c r="Z1033076" s="5"/>
    </row>
    <row r="1033077" spans="26:26">
      <c r="Z1033077" s="5"/>
    </row>
    <row r="1033078" spans="26:26">
      <c r="Z1033078" s="5"/>
    </row>
    <row r="1033079" spans="26:26">
      <c r="Z1033079" s="5"/>
    </row>
    <row r="1033080" spans="26:26">
      <c r="Z1033080" s="5"/>
    </row>
    <row r="1033081" spans="26:26">
      <c r="Z1033081" s="5"/>
    </row>
    <row r="1033082" spans="26:26">
      <c r="Z1033082" s="5"/>
    </row>
    <row r="1033083" spans="26:26">
      <c r="Z1033083" s="5"/>
    </row>
    <row r="1033084" spans="26:26">
      <c r="Z1033084" s="5"/>
    </row>
    <row r="1033085" spans="26:26">
      <c r="Z1033085" s="5"/>
    </row>
    <row r="1033086" spans="26:26">
      <c r="Z1033086" s="5"/>
    </row>
    <row r="1033087" spans="26:26">
      <c r="Z1033087" s="5"/>
    </row>
    <row r="1033088" spans="26:26">
      <c r="Z1033088" s="5"/>
    </row>
    <row r="1033089" spans="26:26">
      <c r="Z1033089" s="5"/>
    </row>
    <row r="1033090" spans="26:26">
      <c r="Z1033090" s="5"/>
    </row>
    <row r="1033091" spans="26:26">
      <c r="Z1033091" s="5"/>
    </row>
    <row r="1033092" spans="26:26">
      <c r="Z1033092" s="5"/>
    </row>
    <row r="1033093" spans="26:26">
      <c r="Z1033093" s="5"/>
    </row>
    <row r="1033094" spans="26:26">
      <c r="Z1033094" s="5"/>
    </row>
    <row r="1033095" spans="26:26">
      <c r="Z1033095" s="5"/>
    </row>
    <row r="1033096" spans="26:26">
      <c r="Z1033096" s="5"/>
    </row>
    <row r="1033097" spans="26:26">
      <c r="Z1033097" s="5"/>
    </row>
    <row r="1033098" spans="26:26">
      <c r="Z1033098" s="5"/>
    </row>
    <row r="1033099" spans="26:26">
      <c r="Z1033099" s="5"/>
    </row>
    <row r="1033100" spans="26:26">
      <c r="Z1033100" s="5"/>
    </row>
    <row r="1033101" spans="26:26">
      <c r="Z1033101" s="5"/>
    </row>
    <row r="1033102" spans="26:26">
      <c r="Z1033102" s="5"/>
    </row>
    <row r="1033103" spans="26:26">
      <c r="Z1033103" s="5"/>
    </row>
    <row r="1033104" spans="26:26">
      <c r="Z1033104" s="5"/>
    </row>
    <row r="1033105" spans="26:26">
      <c r="Z1033105" s="5"/>
    </row>
    <row r="1033106" spans="26:26">
      <c r="Z1033106" s="5"/>
    </row>
    <row r="1033107" spans="26:26">
      <c r="Z1033107" s="5"/>
    </row>
    <row r="1033108" spans="26:26">
      <c r="Z1033108" s="5"/>
    </row>
    <row r="1033109" spans="26:26">
      <c r="Z1033109" s="5"/>
    </row>
    <row r="1033110" spans="26:26">
      <c r="Z1033110" s="5"/>
    </row>
    <row r="1033111" spans="26:26">
      <c r="Z1033111" s="5"/>
    </row>
    <row r="1033112" spans="26:26">
      <c r="Z1033112" s="5"/>
    </row>
    <row r="1033113" spans="26:26">
      <c r="Z1033113" s="5"/>
    </row>
    <row r="1033114" spans="26:26">
      <c r="Z1033114" s="5"/>
    </row>
    <row r="1033115" spans="26:26">
      <c r="Z1033115" s="5"/>
    </row>
    <row r="1033116" spans="26:26">
      <c r="Z1033116" s="5"/>
    </row>
    <row r="1033117" spans="26:26">
      <c r="Z1033117" s="5"/>
    </row>
    <row r="1033118" spans="26:26">
      <c r="Z1033118" s="5"/>
    </row>
    <row r="1033119" spans="26:26">
      <c r="Z1033119" s="5"/>
    </row>
    <row r="1033120" spans="26:26">
      <c r="Z1033120" s="5"/>
    </row>
    <row r="1033121" spans="26:26">
      <c r="Z1033121" s="5"/>
    </row>
    <row r="1033122" spans="26:26">
      <c r="Z1033122" s="5"/>
    </row>
    <row r="1033123" spans="26:26">
      <c r="Z1033123" s="5"/>
    </row>
    <row r="1033124" spans="26:26">
      <c r="Z1033124" s="5"/>
    </row>
    <row r="1033125" spans="26:26">
      <c r="Z1033125" s="5"/>
    </row>
    <row r="1033126" spans="26:26">
      <c r="Z1033126" s="5"/>
    </row>
    <row r="1033127" spans="26:26">
      <c r="Z1033127" s="5"/>
    </row>
    <row r="1033128" spans="26:26">
      <c r="Z1033128" s="5"/>
    </row>
    <row r="1033129" spans="26:26">
      <c r="Z1033129" s="5"/>
    </row>
    <row r="1033130" spans="26:26">
      <c r="Z1033130" s="5"/>
    </row>
    <row r="1033131" spans="26:26">
      <c r="Z1033131" s="5"/>
    </row>
    <row r="1033132" spans="26:26">
      <c r="Z1033132" s="5"/>
    </row>
    <row r="1033133" spans="26:26">
      <c r="Z1033133" s="5"/>
    </row>
    <row r="1033134" spans="26:26">
      <c r="Z1033134" s="5"/>
    </row>
    <row r="1033135" spans="26:26">
      <c r="Z1033135" s="5"/>
    </row>
    <row r="1033136" spans="26:26">
      <c r="Z1033136" s="5"/>
    </row>
    <row r="1033137" spans="26:26">
      <c r="Z1033137" s="5"/>
    </row>
    <row r="1033138" spans="26:26">
      <c r="Z1033138" s="5"/>
    </row>
    <row r="1033139" spans="26:26">
      <c r="Z1033139" s="5"/>
    </row>
    <row r="1033140" spans="26:26">
      <c r="Z1033140" s="5"/>
    </row>
    <row r="1033141" spans="26:26">
      <c r="Z1033141" s="5"/>
    </row>
    <row r="1033142" spans="26:26">
      <c r="Z1033142" s="5"/>
    </row>
    <row r="1033143" spans="26:26">
      <c r="Z1033143" s="5"/>
    </row>
    <row r="1033144" spans="26:26">
      <c r="Z1033144" s="5"/>
    </row>
    <row r="1033145" spans="26:26">
      <c r="Z1033145" s="5"/>
    </row>
    <row r="1033146" spans="26:26">
      <c r="Z1033146" s="5"/>
    </row>
    <row r="1033147" spans="26:26">
      <c r="Z1033147" s="5"/>
    </row>
    <row r="1033148" spans="26:26">
      <c r="Z1033148" s="5"/>
    </row>
    <row r="1033149" spans="26:26">
      <c r="Z1033149" s="5"/>
    </row>
    <row r="1033150" spans="26:26">
      <c r="Z1033150" s="5"/>
    </row>
    <row r="1033151" spans="26:26">
      <c r="Z1033151" s="5"/>
    </row>
    <row r="1033152" spans="26:26">
      <c r="Z1033152" s="5"/>
    </row>
    <row r="1033153" spans="26:26">
      <c r="Z1033153" s="5"/>
    </row>
    <row r="1033154" spans="26:26">
      <c r="Z1033154" s="5"/>
    </row>
    <row r="1033155" spans="26:26">
      <c r="Z1033155" s="5"/>
    </row>
    <row r="1033156" spans="26:26">
      <c r="Z1033156" s="5"/>
    </row>
    <row r="1033157" spans="26:26">
      <c r="Z1033157" s="5"/>
    </row>
    <row r="1033158" spans="26:26">
      <c r="Z1033158" s="5"/>
    </row>
    <row r="1033159" spans="26:26">
      <c r="Z1033159" s="5"/>
    </row>
    <row r="1033160" spans="26:26">
      <c r="Z1033160" s="5"/>
    </row>
    <row r="1033161" spans="26:26">
      <c r="Z1033161" s="5"/>
    </row>
    <row r="1033162" spans="26:26">
      <c r="Z1033162" s="5"/>
    </row>
    <row r="1033163" spans="26:26">
      <c r="Z1033163" s="5"/>
    </row>
    <row r="1033164" spans="26:26">
      <c r="Z1033164" s="5"/>
    </row>
    <row r="1033165" spans="26:26">
      <c r="Z1033165" s="5"/>
    </row>
    <row r="1033166" spans="26:26">
      <c r="Z1033166" s="5"/>
    </row>
    <row r="1033167" spans="26:26">
      <c r="Z1033167" s="5"/>
    </row>
    <row r="1033168" spans="26:26">
      <c r="Z1033168" s="5"/>
    </row>
    <row r="1033169" spans="26:26">
      <c r="Z1033169" s="5"/>
    </row>
    <row r="1033170" spans="26:26">
      <c r="Z1033170" s="5"/>
    </row>
    <row r="1033171" spans="26:26">
      <c r="Z1033171" s="5"/>
    </row>
    <row r="1033172" spans="26:26">
      <c r="Z1033172" s="5"/>
    </row>
    <row r="1033173" spans="26:26">
      <c r="Z1033173" s="5"/>
    </row>
    <row r="1033174" spans="26:26">
      <c r="Z1033174" s="5"/>
    </row>
    <row r="1033175" spans="26:26">
      <c r="Z1033175" s="5"/>
    </row>
    <row r="1033176" spans="26:26">
      <c r="Z1033176" s="5"/>
    </row>
    <row r="1033177" spans="26:26">
      <c r="Z1033177" s="5"/>
    </row>
    <row r="1033178" spans="26:26">
      <c r="Z1033178" s="5"/>
    </row>
    <row r="1033179" spans="26:26">
      <c r="Z1033179" s="5"/>
    </row>
    <row r="1033180" spans="26:26">
      <c r="Z1033180" s="5"/>
    </row>
    <row r="1033181" spans="26:26">
      <c r="Z1033181" s="5"/>
    </row>
    <row r="1033182" spans="26:26">
      <c r="Z1033182" s="5"/>
    </row>
    <row r="1033183" spans="26:26">
      <c r="Z1033183" s="5"/>
    </row>
    <row r="1033184" spans="26:26">
      <c r="Z1033184" s="5"/>
    </row>
    <row r="1033185" spans="26:26">
      <c r="Z1033185" s="5"/>
    </row>
    <row r="1033186" spans="26:26">
      <c r="Z1033186" s="5"/>
    </row>
    <row r="1033187" spans="26:26">
      <c r="Z1033187" s="5"/>
    </row>
    <row r="1033188" spans="26:26">
      <c r="Z1033188" s="5"/>
    </row>
    <row r="1033189" spans="26:26">
      <c r="Z1033189" s="5"/>
    </row>
    <row r="1033190" spans="26:26">
      <c r="Z1033190" s="5"/>
    </row>
    <row r="1033191" spans="26:26">
      <c r="Z1033191" s="5"/>
    </row>
    <row r="1033192" spans="26:26">
      <c r="Z1033192" s="5"/>
    </row>
    <row r="1033193" spans="26:26">
      <c r="Z1033193" s="5"/>
    </row>
    <row r="1033194" spans="26:26">
      <c r="Z1033194" s="5"/>
    </row>
    <row r="1033195" spans="26:26">
      <c r="Z1033195" s="5"/>
    </row>
    <row r="1033196" spans="26:26">
      <c r="Z1033196" s="5"/>
    </row>
    <row r="1033197" spans="26:26">
      <c r="Z1033197" s="5"/>
    </row>
    <row r="1033198" spans="26:26">
      <c r="Z1033198" s="5"/>
    </row>
    <row r="1033199" spans="26:26">
      <c r="Z1033199" s="5"/>
    </row>
    <row r="1033200" spans="26:26">
      <c r="Z1033200" s="5"/>
    </row>
    <row r="1033201" spans="26:26">
      <c r="Z1033201" s="5"/>
    </row>
    <row r="1033202" spans="26:26">
      <c r="Z1033202" s="5"/>
    </row>
    <row r="1033203" spans="26:26">
      <c r="Z1033203" s="5"/>
    </row>
    <row r="1033204" spans="26:26">
      <c r="Z1033204" s="5"/>
    </row>
    <row r="1033205" spans="26:26">
      <c r="Z1033205" s="5"/>
    </row>
    <row r="1033206" spans="26:26">
      <c r="Z1033206" s="5"/>
    </row>
    <row r="1033207" spans="26:26">
      <c r="Z1033207" s="5"/>
    </row>
    <row r="1033208" spans="26:26">
      <c r="Z1033208" s="5"/>
    </row>
    <row r="1033209" spans="26:26">
      <c r="Z1033209" s="5"/>
    </row>
    <row r="1033210" spans="26:26">
      <c r="Z1033210" s="5"/>
    </row>
    <row r="1033211" spans="26:26">
      <c r="Z1033211" s="5"/>
    </row>
    <row r="1033212" spans="26:26">
      <c r="Z1033212" s="5"/>
    </row>
    <row r="1033213" spans="26:26">
      <c r="Z1033213" s="5"/>
    </row>
    <row r="1033214" spans="26:26">
      <c r="Z1033214" s="5"/>
    </row>
    <row r="1033215" spans="26:26">
      <c r="Z1033215" s="5"/>
    </row>
    <row r="1033216" spans="26:26">
      <c r="Z1033216" s="5"/>
    </row>
    <row r="1033217" spans="26:26">
      <c r="Z1033217" s="5"/>
    </row>
    <row r="1033218" spans="26:26">
      <c r="Z1033218" s="5"/>
    </row>
    <row r="1033219" spans="26:26">
      <c r="Z1033219" s="5"/>
    </row>
    <row r="1033220" spans="26:26">
      <c r="Z1033220" s="5"/>
    </row>
    <row r="1033221" spans="26:26">
      <c r="Z1033221" s="5"/>
    </row>
    <row r="1033222" spans="26:26">
      <c r="Z1033222" s="5"/>
    </row>
    <row r="1033223" spans="26:26">
      <c r="Z1033223" s="5"/>
    </row>
    <row r="1033224" spans="26:26">
      <c r="Z1033224" s="5"/>
    </row>
    <row r="1033225" spans="26:26">
      <c r="Z1033225" s="5"/>
    </row>
    <row r="1033226" spans="26:26">
      <c r="Z1033226" s="5"/>
    </row>
    <row r="1033227" spans="26:26">
      <c r="Z1033227" s="5"/>
    </row>
    <row r="1033228" spans="26:26">
      <c r="Z1033228" s="5"/>
    </row>
    <row r="1033229" spans="26:26">
      <c r="Z1033229" s="5"/>
    </row>
    <row r="1033230" spans="26:26">
      <c r="Z1033230" s="5"/>
    </row>
    <row r="1033231" spans="26:26">
      <c r="Z1033231" s="5"/>
    </row>
    <row r="1033232" spans="26:26">
      <c r="Z1033232" s="5"/>
    </row>
    <row r="1033233" spans="26:26">
      <c r="Z1033233" s="5"/>
    </row>
    <row r="1033234" spans="26:26">
      <c r="Z1033234" s="5"/>
    </row>
    <row r="1033235" spans="26:26">
      <c r="Z1033235" s="5"/>
    </row>
    <row r="1033236" spans="26:26">
      <c r="Z1033236" s="5"/>
    </row>
    <row r="1033237" spans="26:26">
      <c r="Z1033237" s="5"/>
    </row>
    <row r="1033238" spans="26:26">
      <c r="Z1033238" s="5"/>
    </row>
    <row r="1033239" spans="26:26">
      <c r="Z1033239" s="5"/>
    </row>
    <row r="1033240" spans="26:26">
      <c r="Z1033240" s="5"/>
    </row>
    <row r="1033241" spans="26:26">
      <c r="Z1033241" s="5"/>
    </row>
    <row r="1033242" spans="26:26">
      <c r="Z1033242" s="5"/>
    </row>
    <row r="1033243" spans="26:26">
      <c r="Z1033243" s="5"/>
    </row>
    <row r="1033244" spans="26:26">
      <c r="Z1033244" s="5"/>
    </row>
    <row r="1033245" spans="26:26">
      <c r="Z1033245" s="5"/>
    </row>
    <row r="1033246" spans="26:26">
      <c r="Z1033246" s="5"/>
    </row>
    <row r="1033247" spans="26:26">
      <c r="Z1033247" s="5"/>
    </row>
    <row r="1033248" spans="26:26">
      <c r="Z1033248" s="5"/>
    </row>
    <row r="1033249" spans="26:26">
      <c r="Z1033249" s="5"/>
    </row>
    <row r="1033250" spans="26:26">
      <c r="Z1033250" s="5"/>
    </row>
    <row r="1033251" spans="26:26">
      <c r="Z1033251" s="5"/>
    </row>
    <row r="1033252" spans="26:26">
      <c r="Z1033252" s="5"/>
    </row>
    <row r="1033253" spans="26:26">
      <c r="Z1033253" s="5"/>
    </row>
    <row r="1033254" spans="26:26">
      <c r="Z1033254" s="5"/>
    </row>
    <row r="1033255" spans="26:26">
      <c r="Z1033255" s="5"/>
    </row>
    <row r="1033256" spans="26:26">
      <c r="Z1033256" s="5"/>
    </row>
    <row r="1033257" spans="26:26">
      <c r="Z1033257" s="5"/>
    </row>
    <row r="1033258" spans="26:26">
      <c r="Z1033258" s="5"/>
    </row>
    <row r="1033259" spans="26:26">
      <c r="Z1033259" s="5"/>
    </row>
    <row r="1033260" spans="26:26">
      <c r="Z1033260" s="5"/>
    </row>
    <row r="1033261" spans="26:26">
      <c r="Z1033261" s="5"/>
    </row>
    <row r="1033262" spans="26:26">
      <c r="Z1033262" s="5"/>
    </row>
    <row r="1033263" spans="26:26">
      <c r="Z1033263" s="5"/>
    </row>
    <row r="1033264" spans="26:26">
      <c r="Z1033264" s="5"/>
    </row>
    <row r="1033265" spans="26:26">
      <c r="Z1033265" s="5"/>
    </row>
    <row r="1033266" spans="26:26">
      <c r="Z1033266" s="5"/>
    </row>
    <row r="1033267" spans="26:26">
      <c r="Z1033267" s="5"/>
    </row>
    <row r="1033268" spans="26:26">
      <c r="Z1033268" s="5"/>
    </row>
    <row r="1033269" spans="26:26">
      <c r="Z1033269" s="5"/>
    </row>
    <row r="1033270" spans="26:26">
      <c r="Z1033270" s="5"/>
    </row>
    <row r="1033271" spans="26:26">
      <c r="Z1033271" s="5"/>
    </row>
    <row r="1033272" spans="26:26">
      <c r="Z1033272" s="5"/>
    </row>
    <row r="1033273" spans="26:26">
      <c r="Z1033273" s="5"/>
    </row>
    <row r="1033274" spans="26:26">
      <c r="Z1033274" s="5"/>
    </row>
    <row r="1033275" spans="26:26">
      <c r="Z1033275" s="5"/>
    </row>
    <row r="1033276" spans="26:26">
      <c r="Z1033276" s="5"/>
    </row>
    <row r="1033277" spans="26:26">
      <c r="Z1033277" s="5"/>
    </row>
    <row r="1033278" spans="26:26">
      <c r="Z1033278" s="5"/>
    </row>
    <row r="1033279" spans="26:26">
      <c r="Z1033279" s="5"/>
    </row>
    <row r="1033280" spans="26:26">
      <c r="Z1033280" s="5"/>
    </row>
    <row r="1033281" spans="26:26">
      <c r="Z1033281" s="5"/>
    </row>
    <row r="1033282" spans="26:26">
      <c r="Z1033282" s="5"/>
    </row>
    <row r="1033283" spans="26:26">
      <c r="Z1033283" s="5"/>
    </row>
    <row r="1033284" spans="26:26">
      <c r="Z1033284" s="5"/>
    </row>
    <row r="1033285" spans="26:26">
      <c r="Z1033285" s="5"/>
    </row>
    <row r="1033286" spans="26:26">
      <c r="Z1033286" s="5"/>
    </row>
    <row r="1033287" spans="26:26">
      <c r="Z1033287" s="5"/>
    </row>
    <row r="1033288" spans="26:26">
      <c r="Z1033288" s="5"/>
    </row>
    <row r="1033289" spans="26:26">
      <c r="Z1033289" s="5"/>
    </row>
    <row r="1033290" spans="26:26">
      <c r="Z1033290" s="5"/>
    </row>
    <row r="1033291" spans="26:26">
      <c r="Z1033291" s="5"/>
    </row>
    <row r="1033292" spans="26:26">
      <c r="Z1033292" s="5"/>
    </row>
    <row r="1033293" spans="26:26">
      <c r="Z1033293" s="5"/>
    </row>
    <row r="1033294" spans="26:26">
      <c r="Z1033294" s="5"/>
    </row>
    <row r="1033295" spans="26:26">
      <c r="Z1033295" s="5"/>
    </row>
    <row r="1033296" spans="26:26">
      <c r="Z1033296" s="5"/>
    </row>
    <row r="1033297" spans="26:26">
      <c r="Z1033297" s="5"/>
    </row>
    <row r="1033298" spans="26:26">
      <c r="Z1033298" s="5"/>
    </row>
    <row r="1033299" spans="26:26">
      <c r="Z1033299" s="5"/>
    </row>
    <row r="1033300" spans="26:26">
      <c r="Z1033300" s="5"/>
    </row>
    <row r="1033301" spans="26:26">
      <c r="Z1033301" s="5"/>
    </row>
    <row r="1033302" spans="26:26">
      <c r="Z1033302" s="5"/>
    </row>
    <row r="1033303" spans="26:26">
      <c r="Z1033303" s="5"/>
    </row>
    <row r="1033304" spans="26:26">
      <c r="Z1033304" s="5"/>
    </row>
    <row r="1033305" spans="26:26">
      <c r="Z1033305" s="5"/>
    </row>
    <row r="1033306" spans="26:26">
      <c r="Z1033306" s="5"/>
    </row>
    <row r="1033307" spans="26:26">
      <c r="Z1033307" s="5"/>
    </row>
    <row r="1033308" spans="26:26">
      <c r="Z1033308" s="5"/>
    </row>
    <row r="1033309" spans="26:26">
      <c r="Z1033309" s="5"/>
    </row>
    <row r="1033310" spans="26:26">
      <c r="Z1033310" s="5"/>
    </row>
    <row r="1033311" spans="26:26">
      <c r="Z1033311" s="5"/>
    </row>
    <row r="1033312" spans="26:26">
      <c r="Z1033312" s="5"/>
    </row>
    <row r="1033313" spans="26:26">
      <c r="Z1033313" s="5"/>
    </row>
    <row r="1033314" spans="26:26">
      <c r="Z1033314" s="5"/>
    </row>
    <row r="1033315" spans="26:26">
      <c r="Z1033315" s="5"/>
    </row>
    <row r="1033316" spans="26:26">
      <c r="Z1033316" s="5"/>
    </row>
    <row r="1033317" spans="26:26">
      <c r="Z1033317" s="5"/>
    </row>
    <row r="1033318" spans="26:26">
      <c r="Z1033318" s="5"/>
    </row>
    <row r="1033319" spans="26:26">
      <c r="Z1033319" s="5"/>
    </row>
    <row r="1033320" spans="26:26">
      <c r="Z1033320" s="5"/>
    </row>
    <row r="1033321" spans="26:26">
      <c r="Z1033321" s="5"/>
    </row>
    <row r="1033322" spans="26:26">
      <c r="Z1033322" s="5"/>
    </row>
    <row r="1033323" spans="26:26">
      <c r="Z1033323" s="5"/>
    </row>
    <row r="1033324" spans="26:26">
      <c r="Z1033324" s="5"/>
    </row>
    <row r="1033325" spans="26:26">
      <c r="Z1033325" s="5"/>
    </row>
    <row r="1033326" spans="26:26">
      <c r="Z1033326" s="5"/>
    </row>
    <row r="1033327" spans="26:26">
      <c r="Z1033327" s="5"/>
    </row>
    <row r="1033328" spans="26:26">
      <c r="Z1033328" s="5"/>
    </row>
    <row r="1033329" spans="26:26">
      <c r="Z1033329" s="5"/>
    </row>
    <row r="1033330" spans="26:26">
      <c r="Z1033330" s="5"/>
    </row>
    <row r="1033331" spans="26:26">
      <c r="Z1033331" s="5"/>
    </row>
    <row r="1033332" spans="26:26">
      <c r="Z1033332" s="5"/>
    </row>
    <row r="1033333" spans="26:26">
      <c r="Z1033333" s="5"/>
    </row>
    <row r="1033334" spans="26:26">
      <c r="Z1033334" s="5"/>
    </row>
    <row r="1033335" spans="26:26">
      <c r="Z1033335" s="5"/>
    </row>
    <row r="1033336" spans="26:26">
      <c r="Z1033336" s="5"/>
    </row>
    <row r="1033337" spans="26:26">
      <c r="Z1033337" s="5"/>
    </row>
    <row r="1033338" spans="26:26">
      <c r="Z1033338" s="5"/>
    </row>
    <row r="1033339" spans="26:26">
      <c r="Z1033339" s="5"/>
    </row>
    <row r="1033340" spans="26:26">
      <c r="Z1033340" s="5"/>
    </row>
    <row r="1033341" spans="26:26">
      <c r="Z1033341" s="5"/>
    </row>
    <row r="1033342" spans="26:26">
      <c r="Z1033342" s="5"/>
    </row>
    <row r="1033343" spans="26:26">
      <c r="Z1033343" s="5"/>
    </row>
    <row r="1033344" spans="26:26">
      <c r="Z1033344" s="5"/>
    </row>
    <row r="1033345" spans="26:26">
      <c r="Z1033345" s="5"/>
    </row>
    <row r="1033346" spans="26:26">
      <c r="Z1033346" s="5"/>
    </row>
    <row r="1033347" spans="26:26">
      <c r="Z1033347" s="5"/>
    </row>
    <row r="1033348" spans="26:26">
      <c r="Z1033348" s="5"/>
    </row>
    <row r="1033349" spans="26:26">
      <c r="Z1033349" s="5"/>
    </row>
    <row r="1033350" spans="26:26">
      <c r="Z1033350" s="5"/>
    </row>
    <row r="1033351" spans="26:26">
      <c r="Z1033351" s="5"/>
    </row>
    <row r="1033352" spans="26:26">
      <c r="Z1033352" s="5"/>
    </row>
    <row r="1033353" spans="26:26">
      <c r="Z1033353" s="5"/>
    </row>
    <row r="1033354" spans="26:26">
      <c r="Z1033354" s="5"/>
    </row>
    <row r="1033355" spans="26:26">
      <c r="Z1033355" s="5"/>
    </row>
    <row r="1033356" spans="26:26">
      <c r="Z1033356" s="5"/>
    </row>
    <row r="1033357" spans="26:26">
      <c r="Z1033357" s="5"/>
    </row>
    <row r="1033358" spans="26:26">
      <c r="Z1033358" s="5"/>
    </row>
    <row r="1033359" spans="26:26">
      <c r="Z1033359" s="5"/>
    </row>
    <row r="1033360" spans="26:26">
      <c r="Z1033360" s="5"/>
    </row>
    <row r="1033361" spans="26:26">
      <c r="Z1033361" s="5"/>
    </row>
    <row r="1033362" spans="26:26">
      <c r="Z1033362" s="5"/>
    </row>
    <row r="1033363" spans="26:26">
      <c r="Z1033363" s="5"/>
    </row>
    <row r="1033364" spans="26:26">
      <c r="Z1033364" s="5"/>
    </row>
    <row r="1033365" spans="26:26">
      <c r="Z1033365" s="5"/>
    </row>
    <row r="1033366" spans="26:26">
      <c r="Z1033366" s="5"/>
    </row>
    <row r="1033367" spans="26:26">
      <c r="Z1033367" s="5"/>
    </row>
    <row r="1033368" spans="26:26">
      <c r="Z1033368" s="5"/>
    </row>
    <row r="1033369" spans="26:26">
      <c r="Z1033369" s="5"/>
    </row>
    <row r="1033370" spans="26:26">
      <c r="Z1033370" s="5"/>
    </row>
    <row r="1033371" spans="26:26">
      <c r="Z1033371" s="5"/>
    </row>
    <row r="1033372" spans="26:26">
      <c r="Z1033372" s="5"/>
    </row>
    <row r="1033373" spans="26:26">
      <c r="Z1033373" s="5"/>
    </row>
    <row r="1033374" spans="26:26">
      <c r="Z1033374" s="5"/>
    </row>
    <row r="1033375" spans="26:26">
      <c r="Z1033375" s="5"/>
    </row>
    <row r="1033376" spans="26:26">
      <c r="Z1033376" s="5"/>
    </row>
    <row r="1033377" spans="26:26">
      <c r="Z1033377" s="5"/>
    </row>
    <row r="1033378" spans="26:26">
      <c r="Z1033378" s="5"/>
    </row>
    <row r="1033379" spans="26:26">
      <c r="Z1033379" s="5"/>
    </row>
    <row r="1033380" spans="26:26">
      <c r="Z1033380" s="5"/>
    </row>
    <row r="1033381" spans="26:26">
      <c r="Z1033381" s="5"/>
    </row>
    <row r="1033382" spans="26:26">
      <c r="Z1033382" s="5"/>
    </row>
    <row r="1033383" spans="26:26">
      <c r="Z1033383" s="5"/>
    </row>
    <row r="1033384" spans="26:26">
      <c r="Z1033384" s="5"/>
    </row>
    <row r="1033385" spans="26:26">
      <c r="Z1033385" s="5"/>
    </row>
    <row r="1033386" spans="26:26">
      <c r="Z1033386" s="5"/>
    </row>
    <row r="1033387" spans="26:26">
      <c r="Z1033387" s="5"/>
    </row>
    <row r="1033388" spans="26:26">
      <c r="Z1033388" s="5"/>
    </row>
    <row r="1033389" spans="26:26">
      <c r="Z1033389" s="5"/>
    </row>
    <row r="1033390" spans="26:26">
      <c r="Z1033390" s="5"/>
    </row>
    <row r="1033391" spans="26:26">
      <c r="Z1033391" s="5"/>
    </row>
    <row r="1033392" spans="26:26">
      <c r="Z1033392" s="5"/>
    </row>
    <row r="1033393" spans="26:26">
      <c r="Z1033393" s="5"/>
    </row>
    <row r="1033394" spans="26:26">
      <c r="Z1033394" s="5"/>
    </row>
    <row r="1033395" spans="26:26">
      <c r="Z1033395" s="5"/>
    </row>
    <row r="1033396" spans="26:26">
      <c r="Z1033396" s="5"/>
    </row>
    <row r="1033397" spans="26:26">
      <c r="Z1033397" s="5"/>
    </row>
    <row r="1033398" spans="26:26">
      <c r="Z1033398" s="5"/>
    </row>
    <row r="1033399" spans="26:26">
      <c r="Z1033399" s="5"/>
    </row>
    <row r="1033400" spans="26:26">
      <c r="Z1033400" s="5"/>
    </row>
    <row r="1033401" spans="26:26">
      <c r="Z1033401" s="5"/>
    </row>
    <row r="1033402" spans="26:26">
      <c r="Z1033402" s="5"/>
    </row>
    <row r="1033403" spans="26:26">
      <c r="Z1033403" s="5"/>
    </row>
    <row r="1033404" spans="26:26">
      <c r="Z1033404" s="5"/>
    </row>
    <row r="1033405" spans="26:26">
      <c r="Z1033405" s="5"/>
    </row>
    <row r="1033406" spans="26:26">
      <c r="Z1033406" s="5"/>
    </row>
    <row r="1033407" spans="26:26">
      <c r="Z1033407" s="5"/>
    </row>
    <row r="1033408" spans="26:26">
      <c r="Z1033408" s="5"/>
    </row>
    <row r="1033409" spans="26:26">
      <c r="Z1033409" s="5"/>
    </row>
    <row r="1033410" spans="26:26">
      <c r="Z1033410" s="5"/>
    </row>
    <row r="1033411" spans="26:26">
      <c r="Z1033411" s="5"/>
    </row>
    <row r="1033412" spans="26:26">
      <c r="Z1033412" s="5"/>
    </row>
    <row r="1033413" spans="26:26">
      <c r="Z1033413" s="5"/>
    </row>
    <row r="1033414" spans="26:26">
      <c r="Z1033414" s="5"/>
    </row>
    <row r="1033415" spans="26:26">
      <c r="Z1033415" s="5"/>
    </row>
    <row r="1033416" spans="26:26">
      <c r="Z1033416" s="5"/>
    </row>
    <row r="1033417" spans="26:26">
      <c r="Z1033417" s="5"/>
    </row>
    <row r="1033418" spans="26:26">
      <c r="Z1033418" s="5"/>
    </row>
    <row r="1033419" spans="26:26">
      <c r="Z1033419" s="5"/>
    </row>
    <row r="1033420" spans="26:26">
      <c r="Z1033420" s="5"/>
    </row>
    <row r="1033421" spans="26:26">
      <c r="Z1033421" s="5"/>
    </row>
    <row r="1033422" spans="26:26">
      <c r="Z1033422" s="5"/>
    </row>
    <row r="1033423" spans="26:26">
      <c r="Z1033423" s="5"/>
    </row>
    <row r="1033424" spans="26:26">
      <c r="Z1033424" s="5"/>
    </row>
    <row r="1033425" spans="26:26">
      <c r="Z1033425" s="5"/>
    </row>
    <row r="1033426" spans="26:26">
      <c r="Z1033426" s="5"/>
    </row>
    <row r="1033427" spans="26:26">
      <c r="Z1033427" s="5"/>
    </row>
    <row r="1033428" spans="26:26">
      <c r="Z1033428" s="5"/>
    </row>
    <row r="1033429" spans="26:26">
      <c r="Z1033429" s="5"/>
    </row>
    <row r="1033430" spans="26:26">
      <c r="Z1033430" s="5"/>
    </row>
    <row r="1033431" spans="26:26">
      <c r="Z1033431" s="5"/>
    </row>
    <row r="1033432" spans="26:26">
      <c r="Z1033432" s="5"/>
    </row>
    <row r="1033433" spans="26:26">
      <c r="Z1033433" s="5"/>
    </row>
    <row r="1033434" spans="26:26">
      <c r="Z1033434" s="5"/>
    </row>
    <row r="1033435" spans="26:26">
      <c r="Z1033435" s="5"/>
    </row>
    <row r="1033436" spans="26:26">
      <c r="Z1033436" s="5"/>
    </row>
    <row r="1033437" spans="26:26">
      <c r="Z1033437" s="5"/>
    </row>
    <row r="1033438" spans="26:26">
      <c r="Z1033438" s="5"/>
    </row>
    <row r="1033439" spans="26:26">
      <c r="Z1033439" s="5"/>
    </row>
    <row r="1033440" spans="26:26">
      <c r="Z1033440" s="5"/>
    </row>
    <row r="1033441" spans="26:26">
      <c r="Z1033441" s="5"/>
    </row>
    <row r="1033442" spans="26:26">
      <c r="Z1033442" s="5"/>
    </row>
    <row r="1033443" spans="26:26">
      <c r="Z1033443" s="5"/>
    </row>
    <row r="1033444" spans="26:26">
      <c r="Z1033444" s="5"/>
    </row>
    <row r="1033445" spans="26:26">
      <c r="Z1033445" s="5"/>
    </row>
    <row r="1033446" spans="26:26">
      <c r="Z1033446" s="5"/>
    </row>
    <row r="1033447" spans="26:26">
      <c r="Z1033447" s="5"/>
    </row>
    <row r="1033448" spans="26:26">
      <c r="Z1033448" s="5"/>
    </row>
    <row r="1033449" spans="26:26">
      <c r="Z1033449" s="5"/>
    </row>
    <row r="1033450" spans="26:26">
      <c r="Z1033450" s="5"/>
    </row>
    <row r="1033451" spans="26:26">
      <c r="Z1033451" s="5"/>
    </row>
    <row r="1033452" spans="26:26">
      <c r="Z1033452" s="5"/>
    </row>
    <row r="1033453" spans="26:26">
      <c r="Z1033453" s="5"/>
    </row>
    <row r="1033454" spans="26:26">
      <c r="Z1033454" s="5"/>
    </row>
    <row r="1033455" spans="26:26">
      <c r="Z1033455" s="5"/>
    </row>
    <row r="1033456" spans="26:26">
      <c r="Z1033456" s="5"/>
    </row>
    <row r="1033457" spans="26:26">
      <c r="Z1033457" s="5"/>
    </row>
    <row r="1033458" spans="26:26">
      <c r="Z1033458" s="5"/>
    </row>
    <row r="1033459" spans="26:26">
      <c r="Z1033459" s="5"/>
    </row>
    <row r="1033460" spans="26:26">
      <c r="Z1033460" s="5"/>
    </row>
    <row r="1033461" spans="26:26">
      <c r="Z1033461" s="5"/>
    </row>
    <row r="1033462" spans="26:26">
      <c r="Z1033462" s="5"/>
    </row>
    <row r="1033463" spans="26:26">
      <c r="Z1033463" s="5"/>
    </row>
    <row r="1033464" spans="26:26">
      <c r="Z1033464" s="5"/>
    </row>
    <row r="1033465" spans="26:26">
      <c r="Z1033465" s="5"/>
    </row>
    <row r="1033466" spans="26:26">
      <c r="Z1033466" s="5"/>
    </row>
    <row r="1033467" spans="26:26">
      <c r="Z1033467" s="5"/>
    </row>
    <row r="1033468" spans="26:26">
      <c r="Z1033468" s="5"/>
    </row>
    <row r="1033469" spans="26:26">
      <c r="Z1033469" s="5"/>
    </row>
    <row r="1033470" spans="26:26">
      <c r="Z1033470" s="5"/>
    </row>
    <row r="1033471" spans="26:26">
      <c r="Z1033471" s="5"/>
    </row>
    <row r="1033472" spans="26:26">
      <c r="Z1033472" s="5"/>
    </row>
    <row r="1033473" spans="26:26">
      <c r="Z1033473" s="5"/>
    </row>
    <row r="1033474" spans="26:26">
      <c r="Z1033474" s="5"/>
    </row>
    <row r="1033475" spans="26:26">
      <c r="Z1033475" s="5"/>
    </row>
    <row r="1033476" spans="26:26">
      <c r="Z1033476" s="5"/>
    </row>
    <row r="1033477" spans="26:26">
      <c r="Z1033477" s="5"/>
    </row>
    <row r="1033478" spans="26:26">
      <c r="Z1033478" s="5"/>
    </row>
    <row r="1033479" spans="26:26">
      <c r="Z1033479" s="5"/>
    </row>
    <row r="1033480" spans="26:26">
      <c r="Z1033480" s="5"/>
    </row>
    <row r="1033481" spans="26:26">
      <c r="Z1033481" s="5"/>
    </row>
    <row r="1033482" spans="26:26">
      <c r="Z1033482" s="5"/>
    </row>
    <row r="1033483" spans="26:26">
      <c r="Z1033483" s="5"/>
    </row>
    <row r="1033484" spans="26:26">
      <c r="Z1033484" s="5"/>
    </row>
    <row r="1033485" spans="26:26">
      <c r="Z1033485" s="5"/>
    </row>
    <row r="1033486" spans="26:26">
      <c r="Z1033486" s="5"/>
    </row>
    <row r="1033487" spans="26:26">
      <c r="Z1033487" s="5"/>
    </row>
    <row r="1033488" spans="26:26">
      <c r="Z1033488" s="5"/>
    </row>
    <row r="1033489" spans="26:26">
      <c r="Z1033489" s="5"/>
    </row>
    <row r="1033490" spans="26:26">
      <c r="Z1033490" s="5"/>
    </row>
    <row r="1033491" spans="26:26">
      <c r="Z1033491" s="5"/>
    </row>
    <row r="1033492" spans="26:26">
      <c r="Z1033492" s="5"/>
    </row>
    <row r="1033493" spans="26:26">
      <c r="Z1033493" s="5"/>
    </row>
    <row r="1033494" spans="26:26">
      <c r="Z1033494" s="5"/>
    </row>
    <row r="1033495" spans="26:26">
      <c r="Z1033495" s="5"/>
    </row>
    <row r="1033496" spans="26:26">
      <c r="Z1033496" s="5"/>
    </row>
    <row r="1033497" spans="26:26">
      <c r="Z1033497" s="5"/>
    </row>
    <row r="1033498" spans="26:26">
      <c r="Z1033498" s="5"/>
    </row>
    <row r="1033499" spans="26:26">
      <c r="Z1033499" s="5"/>
    </row>
    <row r="1033500" spans="26:26">
      <c r="Z1033500" s="5"/>
    </row>
    <row r="1033501" spans="26:26">
      <c r="Z1033501" s="5"/>
    </row>
    <row r="1033502" spans="26:26">
      <c r="Z1033502" s="5"/>
    </row>
    <row r="1033503" spans="26:26">
      <c r="Z1033503" s="5"/>
    </row>
    <row r="1033504" spans="26:26">
      <c r="Z1033504" s="5"/>
    </row>
    <row r="1033505" spans="26:26">
      <c r="Z1033505" s="5"/>
    </row>
    <row r="1033506" spans="26:26">
      <c r="Z1033506" s="5"/>
    </row>
    <row r="1033507" spans="26:26">
      <c r="Z1033507" s="5"/>
    </row>
    <row r="1033508" spans="26:26">
      <c r="Z1033508" s="5"/>
    </row>
    <row r="1033509" spans="26:26">
      <c r="Z1033509" s="5"/>
    </row>
    <row r="1033510" spans="26:26">
      <c r="Z1033510" s="5"/>
    </row>
    <row r="1033511" spans="26:26">
      <c r="Z1033511" s="5"/>
    </row>
    <row r="1033512" spans="26:26">
      <c r="Z1033512" s="5"/>
    </row>
    <row r="1033513" spans="26:26">
      <c r="Z1033513" s="5"/>
    </row>
    <row r="1033514" spans="26:26">
      <c r="Z1033514" s="5"/>
    </row>
    <row r="1033515" spans="26:26">
      <c r="Z1033515" s="5"/>
    </row>
    <row r="1033516" spans="26:26">
      <c r="Z1033516" s="5"/>
    </row>
    <row r="1033517" spans="26:26">
      <c r="Z1033517" s="5"/>
    </row>
    <row r="1033518" spans="26:26">
      <c r="Z1033518" s="5"/>
    </row>
    <row r="1033519" spans="26:26">
      <c r="Z1033519" s="5"/>
    </row>
    <row r="1033520" spans="26:26">
      <c r="Z1033520" s="5"/>
    </row>
    <row r="1033521" spans="26:26">
      <c r="Z1033521" s="5"/>
    </row>
    <row r="1033522" spans="26:26">
      <c r="Z1033522" s="5"/>
    </row>
    <row r="1033523" spans="26:26">
      <c r="Z1033523" s="5"/>
    </row>
    <row r="1033524" spans="26:26">
      <c r="Z1033524" s="5"/>
    </row>
    <row r="1033525" spans="26:26">
      <c r="Z1033525" s="5"/>
    </row>
    <row r="1033526" spans="26:26">
      <c r="Z1033526" s="5"/>
    </row>
    <row r="1033527" spans="26:26">
      <c r="Z1033527" s="5"/>
    </row>
    <row r="1033528" spans="26:26">
      <c r="Z1033528" s="5"/>
    </row>
    <row r="1033529" spans="26:26">
      <c r="Z1033529" s="5"/>
    </row>
    <row r="1033530" spans="26:26">
      <c r="Z1033530" s="5"/>
    </row>
    <row r="1033531" spans="26:26">
      <c r="Z1033531" s="5"/>
    </row>
    <row r="1033532" spans="26:26">
      <c r="Z1033532" s="5"/>
    </row>
    <row r="1033533" spans="26:26">
      <c r="Z1033533" s="5"/>
    </row>
    <row r="1033534" spans="26:26">
      <c r="Z1033534" s="5"/>
    </row>
    <row r="1033535" spans="26:26">
      <c r="Z1033535" s="5"/>
    </row>
    <row r="1033536" spans="26:26">
      <c r="Z1033536" s="5"/>
    </row>
    <row r="1033537" spans="26:26">
      <c r="Z1033537" s="5"/>
    </row>
    <row r="1033538" spans="26:26">
      <c r="Z1033538" s="5"/>
    </row>
    <row r="1033539" spans="26:26">
      <c r="Z1033539" s="5"/>
    </row>
    <row r="1033540" spans="26:26">
      <c r="Z1033540" s="5"/>
    </row>
    <row r="1033541" spans="26:26">
      <c r="Z1033541" s="5"/>
    </row>
    <row r="1033542" spans="26:26">
      <c r="Z1033542" s="5"/>
    </row>
    <row r="1033543" spans="26:26">
      <c r="Z1033543" s="5"/>
    </row>
    <row r="1033544" spans="26:26">
      <c r="Z1033544" s="5"/>
    </row>
    <row r="1033545" spans="26:26">
      <c r="Z1033545" s="5"/>
    </row>
    <row r="1033546" spans="26:26">
      <c r="Z1033546" s="5"/>
    </row>
    <row r="1033547" spans="26:26">
      <c r="Z1033547" s="5"/>
    </row>
    <row r="1033548" spans="26:26">
      <c r="Z1033548" s="5"/>
    </row>
    <row r="1033549" spans="26:26">
      <c r="Z1033549" s="5"/>
    </row>
    <row r="1033550" spans="26:26">
      <c r="Z1033550" s="5"/>
    </row>
    <row r="1033551" spans="26:26">
      <c r="Z1033551" s="5"/>
    </row>
    <row r="1033552" spans="26:26">
      <c r="Z1033552" s="5"/>
    </row>
    <row r="1033553" spans="26:26">
      <c r="Z1033553" s="5"/>
    </row>
    <row r="1033554" spans="26:26">
      <c r="Z1033554" s="5"/>
    </row>
    <row r="1033555" spans="26:26">
      <c r="Z1033555" s="5"/>
    </row>
    <row r="1033556" spans="26:26">
      <c r="Z1033556" s="5"/>
    </row>
    <row r="1033557" spans="26:26">
      <c r="Z1033557" s="5"/>
    </row>
    <row r="1033558" spans="26:26">
      <c r="Z1033558" s="5"/>
    </row>
    <row r="1033559" spans="26:26">
      <c r="Z1033559" s="5"/>
    </row>
    <row r="1033560" spans="26:26">
      <c r="Z1033560" s="5"/>
    </row>
    <row r="1033561" spans="26:26">
      <c r="Z1033561" s="5"/>
    </row>
    <row r="1033562" spans="26:26">
      <c r="Z1033562" s="5"/>
    </row>
    <row r="1033563" spans="26:26">
      <c r="Z1033563" s="5"/>
    </row>
    <row r="1033564" spans="26:26">
      <c r="Z1033564" s="5"/>
    </row>
    <row r="1033565" spans="26:26">
      <c r="Z1033565" s="5"/>
    </row>
    <row r="1033566" spans="26:26">
      <c r="Z1033566" s="5"/>
    </row>
    <row r="1033567" spans="26:26">
      <c r="Z1033567" s="5"/>
    </row>
    <row r="1033568" spans="26:26">
      <c r="Z1033568" s="5"/>
    </row>
    <row r="1033569" spans="26:26">
      <c r="Z1033569" s="5"/>
    </row>
    <row r="1033570" spans="26:26">
      <c r="Z1033570" s="5"/>
    </row>
    <row r="1033571" spans="26:26">
      <c r="Z1033571" s="5"/>
    </row>
    <row r="1033572" spans="26:26">
      <c r="Z1033572" s="5"/>
    </row>
    <row r="1033573" spans="26:26">
      <c r="Z1033573" s="5"/>
    </row>
    <row r="1033574" spans="26:26">
      <c r="Z1033574" s="5"/>
    </row>
    <row r="1033575" spans="26:26">
      <c r="Z1033575" s="5"/>
    </row>
    <row r="1033576" spans="26:26">
      <c r="Z1033576" s="5"/>
    </row>
    <row r="1033577" spans="26:26">
      <c r="Z1033577" s="5"/>
    </row>
    <row r="1033578" spans="26:26">
      <c r="Z1033578" s="5"/>
    </row>
    <row r="1033579" spans="26:26">
      <c r="Z1033579" s="5"/>
    </row>
    <row r="1033580" spans="26:26">
      <c r="Z1033580" s="5"/>
    </row>
    <row r="1033581" spans="26:26">
      <c r="Z1033581" s="5"/>
    </row>
    <row r="1033582" spans="26:26">
      <c r="Z1033582" s="5"/>
    </row>
    <row r="1033583" spans="26:26">
      <c r="Z1033583" s="5"/>
    </row>
    <row r="1033584" spans="26:26">
      <c r="Z1033584" s="5"/>
    </row>
    <row r="1033585" spans="26:26">
      <c r="Z1033585" s="5"/>
    </row>
    <row r="1033586" spans="26:26">
      <c r="Z1033586" s="5"/>
    </row>
    <row r="1033587" spans="26:26">
      <c r="Z1033587" s="5"/>
    </row>
    <row r="1033588" spans="26:26">
      <c r="Z1033588" s="5"/>
    </row>
    <row r="1033589" spans="26:26">
      <c r="Z1033589" s="5"/>
    </row>
    <row r="1033590" spans="26:26">
      <c r="Z1033590" s="5"/>
    </row>
    <row r="1033591" spans="26:26">
      <c r="Z1033591" s="5"/>
    </row>
    <row r="1033592" spans="26:26">
      <c r="Z1033592" s="5"/>
    </row>
    <row r="1033593" spans="26:26">
      <c r="Z1033593" s="5"/>
    </row>
    <row r="1033594" spans="26:26">
      <c r="Z1033594" s="5"/>
    </row>
    <row r="1033595" spans="26:26">
      <c r="Z1033595" s="5"/>
    </row>
    <row r="1033596" spans="26:26">
      <c r="Z1033596" s="5"/>
    </row>
    <row r="1033597" spans="26:26">
      <c r="Z1033597" s="5"/>
    </row>
    <row r="1033598" spans="26:26">
      <c r="Z1033598" s="5"/>
    </row>
    <row r="1033599" spans="26:26">
      <c r="Z1033599" s="5"/>
    </row>
    <row r="1033600" spans="26:26">
      <c r="Z1033600" s="5"/>
    </row>
    <row r="1033601" spans="26:26">
      <c r="Z1033601" s="5"/>
    </row>
    <row r="1033602" spans="26:26">
      <c r="Z1033602" s="5"/>
    </row>
    <row r="1033603" spans="26:26">
      <c r="Z1033603" s="5"/>
    </row>
    <row r="1033604" spans="26:26">
      <c r="Z1033604" s="5"/>
    </row>
    <row r="1033605" spans="26:26">
      <c r="Z1033605" s="5"/>
    </row>
    <row r="1033606" spans="26:26">
      <c r="Z1033606" s="5"/>
    </row>
    <row r="1033607" spans="26:26">
      <c r="Z1033607" s="5"/>
    </row>
    <row r="1033608" spans="26:26">
      <c r="Z1033608" s="5"/>
    </row>
    <row r="1033609" spans="26:26">
      <c r="Z1033609" s="5"/>
    </row>
    <row r="1033610" spans="26:26">
      <c r="Z1033610" s="5"/>
    </row>
    <row r="1033611" spans="26:26">
      <c r="Z1033611" s="5"/>
    </row>
    <row r="1033612" spans="26:26">
      <c r="Z1033612" s="5"/>
    </row>
    <row r="1033613" spans="26:26">
      <c r="Z1033613" s="5"/>
    </row>
    <row r="1033614" spans="26:26">
      <c r="Z1033614" s="5"/>
    </row>
    <row r="1033615" spans="26:26">
      <c r="Z1033615" s="5"/>
    </row>
    <row r="1033616" spans="26:26">
      <c r="Z1033616" s="5"/>
    </row>
    <row r="1033617" spans="26:26">
      <c r="Z1033617" s="5"/>
    </row>
    <row r="1033618" spans="26:26">
      <c r="Z1033618" s="5"/>
    </row>
    <row r="1033619" spans="26:26">
      <c r="Z1033619" s="5"/>
    </row>
    <row r="1033620" spans="26:26">
      <c r="Z1033620" s="5"/>
    </row>
    <row r="1033621" spans="26:26">
      <c r="Z1033621" s="5"/>
    </row>
    <row r="1033622" spans="26:26">
      <c r="Z1033622" s="5"/>
    </row>
    <row r="1033623" spans="26:26">
      <c r="Z1033623" s="5"/>
    </row>
    <row r="1033624" spans="26:26">
      <c r="Z1033624" s="5"/>
    </row>
    <row r="1033625" spans="26:26">
      <c r="Z1033625" s="5"/>
    </row>
    <row r="1033626" spans="26:26">
      <c r="Z1033626" s="5"/>
    </row>
    <row r="1033627" spans="26:26">
      <c r="Z1033627" s="5"/>
    </row>
    <row r="1033628" spans="26:26">
      <c r="Z1033628" s="5"/>
    </row>
    <row r="1033629" spans="26:26">
      <c r="Z1033629" s="5"/>
    </row>
    <row r="1033630" spans="26:26">
      <c r="Z1033630" s="5"/>
    </row>
    <row r="1033631" spans="26:26">
      <c r="Z1033631" s="5"/>
    </row>
    <row r="1033632" spans="26:26">
      <c r="Z1033632" s="5"/>
    </row>
    <row r="1033633" spans="26:26">
      <c r="Z1033633" s="5"/>
    </row>
    <row r="1033634" spans="26:26">
      <c r="Z1033634" s="5"/>
    </row>
    <row r="1033635" spans="26:26">
      <c r="Z1033635" s="5"/>
    </row>
    <row r="1033636" spans="26:26">
      <c r="Z1033636" s="5"/>
    </row>
    <row r="1033637" spans="26:26">
      <c r="Z1033637" s="5"/>
    </row>
    <row r="1033638" spans="26:26">
      <c r="Z1033638" s="5"/>
    </row>
    <row r="1033639" spans="26:26">
      <c r="Z1033639" s="5"/>
    </row>
    <row r="1033640" spans="26:26">
      <c r="Z1033640" s="5"/>
    </row>
    <row r="1033641" spans="26:26">
      <c r="Z1033641" s="5"/>
    </row>
    <row r="1033642" spans="26:26">
      <c r="Z1033642" s="5"/>
    </row>
    <row r="1033643" spans="26:26">
      <c r="Z1033643" s="5"/>
    </row>
    <row r="1033644" spans="26:26">
      <c r="Z1033644" s="5"/>
    </row>
    <row r="1033645" spans="26:26">
      <c r="Z1033645" s="5"/>
    </row>
    <row r="1033646" spans="26:26">
      <c r="Z1033646" s="5"/>
    </row>
    <row r="1033647" spans="26:26">
      <c r="Z1033647" s="5"/>
    </row>
    <row r="1033648" spans="26:26">
      <c r="Z1033648" s="5"/>
    </row>
    <row r="1033649" spans="26:26">
      <c r="Z1033649" s="5"/>
    </row>
    <row r="1033650" spans="26:26">
      <c r="Z1033650" s="5"/>
    </row>
    <row r="1033651" spans="26:26">
      <c r="Z1033651" s="5"/>
    </row>
    <row r="1033652" spans="26:26">
      <c r="Z1033652" s="5"/>
    </row>
    <row r="1033653" spans="26:26">
      <c r="Z1033653" s="5"/>
    </row>
    <row r="1033654" spans="26:26">
      <c r="Z1033654" s="5"/>
    </row>
    <row r="1033655" spans="26:26">
      <c r="Z1033655" s="5"/>
    </row>
    <row r="1033656" spans="26:26">
      <c r="Z1033656" s="5"/>
    </row>
    <row r="1033657" spans="26:26">
      <c r="Z1033657" s="5"/>
    </row>
    <row r="1033658" spans="26:26">
      <c r="Z1033658" s="5"/>
    </row>
    <row r="1033659" spans="26:26">
      <c r="Z1033659" s="5"/>
    </row>
    <row r="1033660" spans="26:26">
      <c r="Z1033660" s="5"/>
    </row>
    <row r="1033661" spans="26:26">
      <c r="Z1033661" s="5"/>
    </row>
    <row r="1033662" spans="26:26">
      <c r="Z1033662" s="5"/>
    </row>
    <row r="1033663" spans="26:26">
      <c r="Z1033663" s="5"/>
    </row>
    <row r="1033664" spans="26:26">
      <c r="Z1033664" s="5"/>
    </row>
    <row r="1033665" spans="26:26">
      <c r="Z1033665" s="5"/>
    </row>
    <row r="1033666" spans="26:26">
      <c r="Z1033666" s="5"/>
    </row>
    <row r="1033667" spans="26:26">
      <c r="Z1033667" s="5"/>
    </row>
    <row r="1033668" spans="26:26">
      <c r="Z1033668" s="5"/>
    </row>
    <row r="1033669" spans="26:26">
      <c r="Z1033669" s="5"/>
    </row>
    <row r="1033670" spans="26:26">
      <c r="Z1033670" s="5"/>
    </row>
    <row r="1033671" spans="26:26">
      <c r="Z1033671" s="5"/>
    </row>
    <row r="1033672" spans="26:26">
      <c r="Z1033672" s="5"/>
    </row>
    <row r="1033673" spans="26:26">
      <c r="Z1033673" s="5"/>
    </row>
    <row r="1033674" spans="26:26">
      <c r="Z1033674" s="5"/>
    </row>
    <row r="1033675" spans="26:26">
      <c r="Z1033675" s="5"/>
    </row>
    <row r="1033676" spans="26:26">
      <c r="Z1033676" s="5"/>
    </row>
    <row r="1033677" spans="26:26">
      <c r="Z1033677" s="5"/>
    </row>
    <row r="1033678" spans="26:26">
      <c r="Z1033678" s="5"/>
    </row>
    <row r="1033679" spans="26:26">
      <c r="Z1033679" s="5"/>
    </row>
    <row r="1033680" spans="26:26">
      <c r="Z1033680" s="5"/>
    </row>
    <row r="1033681" spans="26:26">
      <c r="Z1033681" s="5"/>
    </row>
    <row r="1033682" spans="26:26">
      <c r="Z1033682" s="5"/>
    </row>
    <row r="1033683" spans="26:26">
      <c r="Z1033683" s="5"/>
    </row>
    <row r="1033684" spans="26:26">
      <c r="Z1033684" s="5"/>
    </row>
    <row r="1033685" spans="26:26">
      <c r="Z1033685" s="5"/>
    </row>
    <row r="1033686" spans="26:26">
      <c r="Z1033686" s="5"/>
    </row>
    <row r="1033687" spans="26:26">
      <c r="Z1033687" s="5"/>
    </row>
    <row r="1033688" spans="26:26">
      <c r="Z1033688" s="5"/>
    </row>
    <row r="1033689" spans="26:26">
      <c r="Z1033689" s="5"/>
    </row>
    <row r="1033690" spans="26:26">
      <c r="Z1033690" s="5"/>
    </row>
    <row r="1033691" spans="26:26">
      <c r="Z1033691" s="5"/>
    </row>
    <row r="1033692" spans="26:26">
      <c r="Z1033692" s="5"/>
    </row>
    <row r="1033693" spans="26:26">
      <c r="Z1033693" s="5"/>
    </row>
    <row r="1033694" spans="26:26">
      <c r="Z1033694" s="5"/>
    </row>
    <row r="1033695" spans="26:26">
      <c r="Z1033695" s="5"/>
    </row>
    <row r="1033696" spans="26:26">
      <c r="Z1033696" s="5"/>
    </row>
    <row r="1033697" spans="26:26">
      <c r="Z1033697" s="5"/>
    </row>
    <row r="1033698" spans="26:26">
      <c r="Z1033698" s="5"/>
    </row>
    <row r="1033699" spans="26:26">
      <c r="Z1033699" s="5"/>
    </row>
    <row r="1033700" spans="26:26">
      <c r="Z1033700" s="5"/>
    </row>
    <row r="1033701" spans="26:26">
      <c r="Z1033701" s="5"/>
    </row>
    <row r="1033702" spans="26:26">
      <c r="Z1033702" s="5"/>
    </row>
    <row r="1033703" spans="26:26">
      <c r="Z1033703" s="5"/>
    </row>
    <row r="1033704" spans="26:26">
      <c r="Z1033704" s="5"/>
    </row>
    <row r="1033705" spans="26:26">
      <c r="Z1033705" s="5"/>
    </row>
    <row r="1033706" spans="26:26">
      <c r="Z1033706" s="5"/>
    </row>
    <row r="1033707" spans="26:26">
      <c r="Z1033707" s="5"/>
    </row>
    <row r="1033708" spans="26:26">
      <c r="Z1033708" s="5"/>
    </row>
    <row r="1033709" spans="26:26">
      <c r="Z1033709" s="5"/>
    </row>
    <row r="1033710" spans="26:26">
      <c r="Z1033710" s="5"/>
    </row>
    <row r="1033711" spans="26:26">
      <c r="Z1033711" s="5"/>
    </row>
    <row r="1033712" spans="26:26">
      <c r="Z1033712" s="5"/>
    </row>
    <row r="1033713" spans="26:26">
      <c r="Z1033713" s="5"/>
    </row>
    <row r="1033714" spans="26:26">
      <c r="Z1033714" s="5"/>
    </row>
    <row r="1033715" spans="26:26">
      <c r="Z1033715" s="5"/>
    </row>
    <row r="1033716" spans="26:26">
      <c r="Z1033716" s="5"/>
    </row>
    <row r="1033717" spans="26:26">
      <c r="Z1033717" s="5"/>
    </row>
    <row r="1033718" spans="26:26">
      <c r="Z1033718" s="5"/>
    </row>
    <row r="1033719" spans="26:26">
      <c r="Z1033719" s="5"/>
    </row>
    <row r="1033720" spans="26:26">
      <c r="Z1033720" s="5"/>
    </row>
    <row r="1033721" spans="26:26">
      <c r="Z1033721" s="5"/>
    </row>
    <row r="1033722" spans="26:26">
      <c r="Z1033722" s="5"/>
    </row>
    <row r="1033723" spans="26:26">
      <c r="Z1033723" s="5"/>
    </row>
    <row r="1033724" spans="26:26">
      <c r="Z1033724" s="5"/>
    </row>
    <row r="1033725" spans="26:26">
      <c r="Z1033725" s="5"/>
    </row>
    <row r="1033726" spans="26:26">
      <c r="Z1033726" s="5"/>
    </row>
    <row r="1033727" spans="26:26">
      <c r="Z1033727" s="5"/>
    </row>
    <row r="1033728" spans="26:26">
      <c r="Z1033728" s="5"/>
    </row>
    <row r="1033729" spans="26:26">
      <c r="Z1033729" s="5"/>
    </row>
    <row r="1033730" spans="26:26">
      <c r="Z1033730" s="5"/>
    </row>
    <row r="1033731" spans="26:26">
      <c r="Z1033731" s="5"/>
    </row>
    <row r="1033732" spans="26:26">
      <c r="Z1033732" s="5"/>
    </row>
    <row r="1033733" spans="26:26">
      <c r="Z1033733" s="5"/>
    </row>
    <row r="1033734" spans="26:26">
      <c r="Z1033734" s="5"/>
    </row>
    <row r="1033735" spans="26:26">
      <c r="Z1033735" s="5"/>
    </row>
    <row r="1033736" spans="26:26">
      <c r="Z1033736" s="5"/>
    </row>
    <row r="1033737" spans="26:26">
      <c r="Z1033737" s="5"/>
    </row>
    <row r="1033738" spans="26:26">
      <c r="Z1033738" s="5"/>
    </row>
    <row r="1033739" spans="26:26">
      <c r="Z1033739" s="5"/>
    </row>
    <row r="1033740" spans="26:26">
      <c r="Z1033740" s="5"/>
    </row>
    <row r="1033741" spans="26:26">
      <c r="Z1033741" s="5"/>
    </row>
    <row r="1033742" spans="26:26">
      <c r="Z1033742" s="5"/>
    </row>
    <row r="1033743" spans="26:26">
      <c r="Z1033743" s="5"/>
    </row>
    <row r="1033744" spans="26:26">
      <c r="Z1033744" s="5"/>
    </row>
    <row r="1033745" spans="26:26">
      <c r="Z1033745" s="5"/>
    </row>
    <row r="1033746" spans="26:26">
      <c r="Z1033746" s="5"/>
    </row>
    <row r="1033747" spans="26:26">
      <c r="Z1033747" s="5"/>
    </row>
    <row r="1033748" spans="26:26">
      <c r="Z1033748" s="5"/>
    </row>
    <row r="1033749" spans="26:26">
      <c r="Z1033749" s="5"/>
    </row>
    <row r="1033750" spans="26:26">
      <c r="Z1033750" s="5"/>
    </row>
    <row r="1033751" spans="26:26">
      <c r="Z1033751" s="5"/>
    </row>
    <row r="1033752" spans="26:26">
      <c r="Z1033752" s="5"/>
    </row>
    <row r="1033753" spans="26:26">
      <c r="Z1033753" s="5"/>
    </row>
    <row r="1033754" spans="26:26">
      <c r="Z1033754" s="5"/>
    </row>
    <row r="1033755" spans="26:26">
      <c r="Z1033755" s="5"/>
    </row>
    <row r="1033756" spans="26:26">
      <c r="Z1033756" s="5"/>
    </row>
    <row r="1033757" spans="26:26">
      <c r="Z1033757" s="5"/>
    </row>
    <row r="1033758" spans="26:26">
      <c r="Z1033758" s="5"/>
    </row>
    <row r="1033759" spans="26:26">
      <c r="Z1033759" s="5"/>
    </row>
    <row r="1033760" spans="26:26">
      <c r="Z1033760" s="5"/>
    </row>
    <row r="1033761" spans="26:26">
      <c r="Z1033761" s="5"/>
    </row>
    <row r="1033762" spans="26:26">
      <c r="Z1033762" s="5"/>
    </row>
    <row r="1033763" spans="26:26">
      <c r="Z1033763" s="5"/>
    </row>
    <row r="1033764" spans="26:26">
      <c r="Z1033764" s="5"/>
    </row>
    <row r="1033765" spans="26:26">
      <c r="Z1033765" s="5"/>
    </row>
    <row r="1033766" spans="26:26">
      <c r="Z1033766" s="5"/>
    </row>
    <row r="1033767" spans="26:26">
      <c r="Z1033767" s="5"/>
    </row>
    <row r="1033768" spans="26:26">
      <c r="Z1033768" s="5"/>
    </row>
    <row r="1033769" spans="26:26">
      <c r="Z1033769" s="5"/>
    </row>
    <row r="1033770" spans="26:26">
      <c r="Z1033770" s="5"/>
    </row>
    <row r="1033771" spans="26:26">
      <c r="Z1033771" s="5"/>
    </row>
    <row r="1033772" spans="26:26">
      <c r="Z1033772" s="5"/>
    </row>
    <row r="1033773" spans="26:26">
      <c r="Z1033773" s="5"/>
    </row>
    <row r="1033774" spans="26:26">
      <c r="Z1033774" s="5"/>
    </row>
    <row r="1033775" spans="26:26">
      <c r="Z1033775" s="5"/>
    </row>
    <row r="1033776" spans="26:26">
      <c r="Z1033776" s="5"/>
    </row>
    <row r="1033777" spans="26:26">
      <c r="Z1033777" s="5"/>
    </row>
    <row r="1033778" spans="26:26">
      <c r="Z1033778" s="5"/>
    </row>
    <row r="1033779" spans="26:26">
      <c r="Z1033779" s="5"/>
    </row>
    <row r="1033780" spans="26:26">
      <c r="Z1033780" s="5"/>
    </row>
    <row r="1033781" spans="26:26">
      <c r="Z1033781" s="5"/>
    </row>
    <row r="1033782" spans="26:26">
      <c r="Z1033782" s="5"/>
    </row>
    <row r="1033783" spans="26:26">
      <c r="Z1033783" s="5"/>
    </row>
    <row r="1033784" spans="26:26">
      <c r="Z1033784" s="5"/>
    </row>
    <row r="1033785" spans="26:26">
      <c r="Z1033785" s="5"/>
    </row>
    <row r="1033786" spans="26:26">
      <c r="Z1033786" s="5"/>
    </row>
    <row r="1033787" spans="26:26">
      <c r="Z1033787" s="5"/>
    </row>
    <row r="1033788" spans="26:26">
      <c r="Z1033788" s="5"/>
    </row>
    <row r="1033789" spans="26:26">
      <c r="Z1033789" s="5"/>
    </row>
    <row r="1033790" spans="26:26">
      <c r="Z1033790" s="5"/>
    </row>
    <row r="1033791" spans="26:26">
      <c r="Z1033791" s="5"/>
    </row>
    <row r="1033792" spans="26:26">
      <c r="Z1033792" s="5"/>
    </row>
    <row r="1033793" spans="26:26">
      <c r="Z1033793" s="5"/>
    </row>
    <row r="1033794" spans="26:26">
      <c r="Z1033794" s="5"/>
    </row>
    <row r="1033795" spans="26:26">
      <c r="Z1033795" s="5"/>
    </row>
    <row r="1033796" spans="26:26">
      <c r="Z1033796" s="5"/>
    </row>
    <row r="1033797" spans="26:26">
      <c r="Z1033797" s="5"/>
    </row>
    <row r="1033798" spans="26:26">
      <c r="Z1033798" s="5"/>
    </row>
    <row r="1033799" spans="26:26">
      <c r="Z1033799" s="5"/>
    </row>
    <row r="1033800" spans="26:26">
      <c r="Z1033800" s="5"/>
    </row>
    <row r="1033801" spans="26:26">
      <c r="Z1033801" s="5"/>
    </row>
    <row r="1033802" spans="26:26">
      <c r="Z1033802" s="5"/>
    </row>
    <row r="1033803" spans="26:26">
      <c r="Z1033803" s="5"/>
    </row>
    <row r="1033804" spans="26:26">
      <c r="Z1033804" s="5"/>
    </row>
    <row r="1033805" spans="26:26">
      <c r="Z1033805" s="5"/>
    </row>
    <row r="1033806" spans="26:26">
      <c r="Z1033806" s="5"/>
    </row>
    <row r="1033807" spans="26:26">
      <c r="Z1033807" s="5"/>
    </row>
    <row r="1033808" spans="26:26">
      <c r="Z1033808" s="5"/>
    </row>
    <row r="1033809" spans="26:26">
      <c r="Z1033809" s="5"/>
    </row>
    <row r="1033810" spans="26:26">
      <c r="Z1033810" s="5"/>
    </row>
    <row r="1033811" spans="26:26">
      <c r="Z1033811" s="5"/>
    </row>
    <row r="1033812" spans="26:26">
      <c r="Z1033812" s="5"/>
    </row>
    <row r="1033813" spans="26:26">
      <c r="Z1033813" s="5"/>
    </row>
    <row r="1033814" spans="26:26">
      <c r="Z1033814" s="5"/>
    </row>
    <row r="1033815" spans="26:26">
      <c r="Z1033815" s="5"/>
    </row>
    <row r="1033816" spans="26:26">
      <c r="Z1033816" s="5"/>
    </row>
    <row r="1033817" spans="26:26">
      <c r="Z1033817" s="5"/>
    </row>
    <row r="1033818" spans="26:26">
      <c r="Z1033818" s="5"/>
    </row>
    <row r="1033819" spans="26:26">
      <c r="Z1033819" s="5"/>
    </row>
    <row r="1033820" spans="26:26">
      <c r="Z1033820" s="5"/>
    </row>
    <row r="1033821" spans="26:26">
      <c r="Z1033821" s="5"/>
    </row>
    <row r="1033822" spans="26:26">
      <c r="Z1033822" s="5"/>
    </row>
    <row r="1033823" spans="26:26">
      <c r="Z1033823" s="5"/>
    </row>
    <row r="1033824" spans="26:26">
      <c r="Z1033824" s="5"/>
    </row>
    <row r="1033825" spans="26:26">
      <c r="Z1033825" s="5"/>
    </row>
    <row r="1033826" spans="26:26">
      <c r="Z1033826" s="5"/>
    </row>
    <row r="1033827" spans="26:26">
      <c r="Z1033827" s="5"/>
    </row>
    <row r="1033828" spans="26:26">
      <c r="Z1033828" s="5"/>
    </row>
    <row r="1033829" spans="26:26">
      <c r="Z1033829" s="5"/>
    </row>
    <row r="1033830" spans="26:26">
      <c r="Z1033830" s="5"/>
    </row>
    <row r="1033831" spans="26:26">
      <c r="Z1033831" s="5"/>
    </row>
    <row r="1033832" spans="26:26">
      <c r="Z1033832" s="5"/>
    </row>
    <row r="1033833" spans="26:26">
      <c r="Z1033833" s="5"/>
    </row>
    <row r="1033834" spans="26:26">
      <c r="Z1033834" s="5"/>
    </row>
    <row r="1033835" spans="26:26">
      <c r="Z1033835" s="5"/>
    </row>
    <row r="1033836" spans="26:26">
      <c r="Z1033836" s="5"/>
    </row>
    <row r="1033837" spans="26:26">
      <c r="Z1033837" s="5"/>
    </row>
    <row r="1033838" spans="26:26">
      <c r="Z1033838" s="5"/>
    </row>
    <row r="1033839" spans="26:26">
      <c r="Z1033839" s="5"/>
    </row>
    <row r="1033840" spans="26:26">
      <c r="Z1033840" s="5"/>
    </row>
    <row r="1033841" spans="26:26">
      <c r="Z1033841" s="5"/>
    </row>
    <row r="1033842" spans="26:26">
      <c r="Z1033842" s="5"/>
    </row>
    <row r="1033843" spans="26:26">
      <c r="Z1033843" s="5"/>
    </row>
    <row r="1033844" spans="26:26">
      <c r="Z1033844" s="5"/>
    </row>
    <row r="1033845" spans="26:26">
      <c r="Z1033845" s="5"/>
    </row>
    <row r="1033846" spans="26:26">
      <c r="Z1033846" s="5"/>
    </row>
    <row r="1033847" spans="26:26">
      <c r="Z1033847" s="5"/>
    </row>
    <row r="1033848" spans="26:26">
      <c r="Z1033848" s="5"/>
    </row>
    <row r="1033849" spans="26:26">
      <c r="Z1033849" s="5"/>
    </row>
    <row r="1033850" spans="26:26">
      <c r="Z1033850" s="5"/>
    </row>
    <row r="1033851" spans="26:26">
      <c r="Z1033851" s="5"/>
    </row>
    <row r="1033852" spans="26:26">
      <c r="Z1033852" s="5"/>
    </row>
    <row r="1033853" spans="26:26">
      <c r="Z1033853" s="5"/>
    </row>
    <row r="1033854" spans="26:26">
      <c r="Z1033854" s="5"/>
    </row>
    <row r="1033855" spans="26:26">
      <c r="Z1033855" s="5"/>
    </row>
    <row r="1033856" spans="26:26">
      <c r="Z1033856" s="5"/>
    </row>
    <row r="1033857" spans="26:26">
      <c r="Z1033857" s="5"/>
    </row>
    <row r="1033858" spans="26:26">
      <c r="Z1033858" s="5"/>
    </row>
    <row r="1033859" spans="26:26">
      <c r="Z1033859" s="5"/>
    </row>
    <row r="1033860" spans="26:26">
      <c r="Z1033860" s="5"/>
    </row>
    <row r="1033861" spans="26:26">
      <c r="Z1033861" s="5"/>
    </row>
    <row r="1033862" spans="26:26">
      <c r="Z1033862" s="5"/>
    </row>
    <row r="1033863" spans="26:26">
      <c r="Z1033863" s="5"/>
    </row>
    <row r="1033864" spans="26:26">
      <c r="Z1033864" s="5"/>
    </row>
    <row r="1033865" spans="26:26">
      <c r="Z1033865" s="5"/>
    </row>
    <row r="1033866" spans="26:26">
      <c r="Z1033866" s="5"/>
    </row>
    <row r="1033867" spans="26:26">
      <c r="Z1033867" s="5"/>
    </row>
    <row r="1033868" spans="26:26">
      <c r="Z1033868" s="5"/>
    </row>
    <row r="1033869" spans="26:26">
      <c r="Z1033869" s="5"/>
    </row>
    <row r="1033870" spans="26:26">
      <c r="Z1033870" s="5"/>
    </row>
    <row r="1033871" spans="26:26">
      <c r="Z1033871" s="5"/>
    </row>
    <row r="1033872" spans="26:26">
      <c r="Z1033872" s="5"/>
    </row>
    <row r="1033873" spans="26:26">
      <c r="Z1033873" s="5"/>
    </row>
    <row r="1033874" spans="26:26">
      <c r="Z1033874" s="5"/>
    </row>
    <row r="1033875" spans="26:26">
      <c r="Z1033875" s="5"/>
    </row>
    <row r="1033876" spans="26:26">
      <c r="Z1033876" s="5"/>
    </row>
    <row r="1033877" spans="26:26">
      <c r="Z1033877" s="5"/>
    </row>
    <row r="1033878" spans="26:26">
      <c r="Z1033878" s="5"/>
    </row>
    <row r="1033879" spans="26:26">
      <c r="Z1033879" s="5"/>
    </row>
    <row r="1033880" spans="26:26">
      <c r="Z1033880" s="5"/>
    </row>
    <row r="1033881" spans="26:26">
      <c r="Z1033881" s="5"/>
    </row>
    <row r="1033882" spans="26:26">
      <c r="Z1033882" s="5"/>
    </row>
    <row r="1033883" spans="26:26">
      <c r="Z1033883" s="5"/>
    </row>
    <row r="1033884" spans="26:26">
      <c r="Z1033884" s="5"/>
    </row>
    <row r="1033885" spans="26:26">
      <c r="Z1033885" s="5"/>
    </row>
    <row r="1033886" spans="26:26">
      <c r="Z1033886" s="5"/>
    </row>
    <row r="1033887" spans="26:26">
      <c r="Z1033887" s="5"/>
    </row>
    <row r="1033888" spans="26:26">
      <c r="Z1033888" s="5"/>
    </row>
    <row r="1033889" spans="26:26">
      <c r="Z1033889" s="5"/>
    </row>
    <row r="1033890" spans="26:26">
      <c r="Z1033890" s="5"/>
    </row>
    <row r="1033891" spans="26:26">
      <c r="Z1033891" s="5"/>
    </row>
    <row r="1033892" spans="26:26">
      <c r="Z1033892" s="5"/>
    </row>
    <row r="1033893" spans="26:26">
      <c r="Z1033893" s="5"/>
    </row>
    <row r="1033894" spans="26:26">
      <c r="Z1033894" s="5"/>
    </row>
    <row r="1033895" spans="26:26">
      <c r="Z1033895" s="5"/>
    </row>
    <row r="1033896" spans="26:26">
      <c r="Z1033896" s="5"/>
    </row>
    <row r="1033897" spans="26:26">
      <c r="Z1033897" s="5"/>
    </row>
    <row r="1033898" spans="26:26">
      <c r="Z1033898" s="5"/>
    </row>
    <row r="1033899" spans="26:26">
      <c r="Z1033899" s="5"/>
    </row>
    <row r="1033900" spans="26:26">
      <c r="Z1033900" s="5"/>
    </row>
    <row r="1033901" spans="26:26">
      <c r="Z1033901" s="5"/>
    </row>
    <row r="1033902" spans="26:26">
      <c r="Z1033902" s="5"/>
    </row>
    <row r="1033903" spans="26:26">
      <c r="Z1033903" s="5"/>
    </row>
    <row r="1033904" spans="26:26">
      <c r="Z1033904" s="5"/>
    </row>
    <row r="1033905" spans="26:26">
      <c r="Z1033905" s="5"/>
    </row>
    <row r="1033906" spans="26:26">
      <c r="Z1033906" s="5"/>
    </row>
    <row r="1033907" spans="26:26">
      <c r="Z1033907" s="5"/>
    </row>
    <row r="1033908" spans="26:26">
      <c r="Z1033908" s="5"/>
    </row>
    <row r="1033909" spans="26:26">
      <c r="Z1033909" s="5"/>
    </row>
    <row r="1033910" spans="26:26">
      <c r="Z1033910" s="5"/>
    </row>
    <row r="1033911" spans="26:26">
      <c r="Z1033911" s="5"/>
    </row>
    <row r="1033912" spans="26:26">
      <c r="Z1033912" s="5"/>
    </row>
    <row r="1033913" spans="26:26">
      <c r="Z1033913" s="5"/>
    </row>
    <row r="1033914" spans="26:26">
      <c r="Z1033914" s="5"/>
    </row>
    <row r="1033915" spans="26:26">
      <c r="Z1033915" s="5"/>
    </row>
    <row r="1033916" spans="26:26">
      <c r="Z1033916" s="5"/>
    </row>
    <row r="1033917" spans="26:26">
      <c r="Z1033917" s="5"/>
    </row>
    <row r="1033918" spans="26:26">
      <c r="Z1033918" s="5"/>
    </row>
    <row r="1033919" spans="26:26">
      <c r="Z1033919" s="5"/>
    </row>
    <row r="1033920" spans="26:26">
      <c r="Z1033920" s="5"/>
    </row>
    <row r="1033921" spans="26:26">
      <c r="Z1033921" s="5"/>
    </row>
    <row r="1033922" spans="26:26">
      <c r="Z1033922" s="5"/>
    </row>
    <row r="1033923" spans="26:26">
      <c r="Z1033923" s="5"/>
    </row>
    <row r="1033924" spans="26:26">
      <c r="Z1033924" s="5"/>
    </row>
    <row r="1033925" spans="26:26">
      <c r="Z1033925" s="5"/>
    </row>
    <row r="1033926" spans="26:26">
      <c r="Z1033926" s="5"/>
    </row>
    <row r="1033927" spans="26:26">
      <c r="Z1033927" s="5"/>
    </row>
    <row r="1033928" spans="26:26">
      <c r="Z1033928" s="5"/>
    </row>
    <row r="1033929" spans="26:26">
      <c r="Z1033929" s="5"/>
    </row>
    <row r="1033930" spans="26:26">
      <c r="Z1033930" s="5"/>
    </row>
    <row r="1033931" spans="26:26">
      <c r="Z1033931" s="5"/>
    </row>
    <row r="1033932" spans="26:26">
      <c r="Z1033932" s="5"/>
    </row>
    <row r="1033933" spans="26:26">
      <c r="Z1033933" s="5"/>
    </row>
    <row r="1033934" spans="26:26">
      <c r="Z1033934" s="5"/>
    </row>
    <row r="1033935" spans="26:26">
      <c r="Z1033935" s="5"/>
    </row>
    <row r="1033936" spans="26:26">
      <c r="Z1033936" s="5"/>
    </row>
    <row r="1033937" spans="26:26">
      <c r="Z1033937" s="5"/>
    </row>
    <row r="1033938" spans="26:26">
      <c r="Z1033938" s="5"/>
    </row>
    <row r="1033939" spans="26:26">
      <c r="Z1033939" s="5"/>
    </row>
    <row r="1033940" spans="26:26">
      <c r="Z1033940" s="5"/>
    </row>
    <row r="1033941" spans="26:26">
      <c r="Z1033941" s="5"/>
    </row>
    <row r="1033942" spans="26:26">
      <c r="Z1033942" s="5"/>
    </row>
    <row r="1033943" spans="26:26">
      <c r="Z1033943" s="5"/>
    </row>
    <row r="1033944" spans="26:26">
      <c r="Z1033944" s="5"/>
    </row>
    <row r="1033945" spans="26:26">
      <c r="Z1033945" s="5"/>
    </row>
    <row r="1033946" spans="26:26">
      <c r="Z1033946" s="5"/>
    </row>
    <row r="1033947" spans="26:26">
      <c r="Z1033947" s="5"/>
    </row>
    <row r="1033948" spans="26:26">
      <c r="Z1033948" s="5"/>
    </row>
    <row r="1033949" spans="26:26">
      <c r="Z1033949" s="5"/>
    </row>
    <row r="1033950" spans="26:26">
      <c r="Z1033950" s="5"/>
    </row>
    <row r="1033951" spans="26:26">
      <c r="Z1033951" s="5"/>
    </row>
    <row r="1033952" spans="26:26">
      <c r="Z1033952" s="5"/>
    </row>
    <row r="1033953" spans="26:26">
      <c r="Z1033953" s="5"/>
    </row>
    <row r="1033954" spans="26:26">
      <c r="Z1033954" s="5"/>
    </row>
    <row r="1033955" spans="26:26">
      <c r="Z1033955" s="5"/>
    </row>
    <row r="1033956" spans="26:26">
      <c r="Z1033956" s="5"/>
    </row>
    <row r="1033957" spans="26:26">
      <c r="Z1033957" s="5"/>
    </row>
    <row r="1033958" spans="26:26">
      <c r="Z1033958" s="5"/>
    </row>
    <row r="1033959" spans="26:26">
      <c r="Z1033959" s="5"/>
    </row>
    <row r="1033960" spans="26:26">
      <c r="Z1033960" s="5"/>
    </row>
    <row r="1033961" spans="26:26">
      <c r="Z1033961" s="5"/>
    </row>
    <row r="1033962" spans="26:26">
      <c r="Z1033962" s="5"/>
    </row>
    <row r="1033963" spans="26:26">
      <c r="Z1033963" s="5"/>
    </row>
    <row r="1033964" spans="26:26">
      <c r="Z1033964" s="5"/>
    </row>
    <row r="1033965" spans="26:26">
      <c r="Z1033965" s="5"/>
    </row>
    <row r="1033966" spans="26:26">
      <c r="Z1033966" s="5"/>
    </row>
    <row r="1033967" spans="26:26">
      <c r="Z1033967" s="5"/>
    </row>
    <row r="1033968" spans="26:26">
      <c r="Z1033968" s="5"/>
    </row>
    <row r="1033969" spans="26:26">
      <c r="Z1033969" s="5"/>
    </row>
    <row r="1033970" spans="26:26">
      <c r="Z1033970" s="5"/>
    </row>
    <row r="1033971" spans="26:26">
      <c r="Z1033971" s="5"/>
    </row>
    <row r="1033972" spans="26:26">
      <c r="Z1033972" s="5"/>
    </row>
    <row r="1033973" spans="26:26">
      <c r="Z1033973" s="5"/>
    </row>
    <row r="1033974" spans="26:26">
      <c r="Z1033974" s="5"/>
    </row>
    <row r="1033975" spans="26:26">
      <c r="Z1033975" s="5"/>
    </row>
    <row r="1033976" spans="26:26">
      <c r="Z1033976" s="5"/>
    </row>
    <row r="1033977" spans="26:26">
      <c r="Z1033977" s="5"/>
    </row>
    <row r="1033978" spans="26:26">
      <c r="Z1033978" s="5"/>
    </row>
    <row r="1033979" spans="26:26">
      <c r="Z1033979" s="5"/>
    </row>
    <row r="1033980" spans="26:26">
      <c r="Z1033980" s="5"/>
    </row>
    <row r="1033981" spans="26:26">
      <c r="Z1033981" s="5"/>
    </row>
    <row r="1033982" spans="26:26">
      <c r="Z1033982" s="5"/>
    </row>
    <row r="1033983" spans="26:26">
      <c r="Z1033983" s="5"/>
    </row>
    <row r="1033984" spans="26:26">
      <c r="Z1033984" s="5"/>
    </row>
    <row r="1033985" spans="26:26">
      <c r="Z1033985" s="5"/>
    </row>
    <row r="1033986" spans="26:26">
      <c r="Z1033986" s="5"/>
    </row>
    <row r="1033987" spans="26:26">
      <c r="Z1033987" s="5"/>
    </row>
    <row r="1033988" spans="26:26">
      <c r="Z1033988" s="5"/>
    </row>
    <row r="1033989" spans="26:26">
      <c r="Z1033989" s="5"/>
    </row>
    <row r="1033990" spans="26:26">
      <c r="Z1033990" s="5"/>
    </row>
    <row r="1033991" spans="26:26">
      <c r="Z1033991" s="5"/>
    </row>
    <row r="1033992" spans="26:26">
      <c r="Z1033992" s="5"/>
    </row>
    <row r="1033993" spans="26:26">
      <c r="Z1033993" s="5"/>
    </row>
    <row r="1033994" spans="26:26">
      <c r="Z1033994" s="5"/>
    </row>
    <row r="1033995" spans="26:26">
      <c r="Z1033995" s="5"/>
    </row>
    <row r="1033996" spans="26:26">
      <c r="Z1033996" s="5"/>
    </row>
    <row r="1033997" spans="26:26">
      <c r="Z1033997" s="5"/>
    </row>
    <row r="1033998" spans="26:26">
      <c r="Z1033998" s="5"/>
    </row>
    <row r="1033999" spans="26:26">
      <c r="Z1033999" s="5"/>
    </row>
    <row r="1034000" spans="26:26">
      <c r="Z1034000" s="5"/>
    </row>
    <row r="1034001" spans="26:26">
      <c r="Z1034001" s="5"/>
    </row>
    <row r="1034002" spans="26:26">
      <c r="Z1034002" s="5"/>
    </row>
    <row r="1034003" spans="26:26">
      <c r="Z1034003" s="5"/>
    </row>
    <row r="1034004" spans="26:26">
      <c r="Z1034004" s="5"/>
    </row>
    <row r="1034005" spans="26:26">
      <c r="Z1034005" s="5"/>
    </row>
    <row r="1034006" spans="26:26">
      <c r="Z1034006" s="5"/>
    </row>
    <row r="1034007" spans="26:26">
      <c r="Z1034007" s="5"/>
    </row>
    <row r="1034008" spans="26:26">
      <c r="Z1034008" s="5"/>
    </row>
    <row r="1034009" spans="26:26">
      <c r="Z1034009" s="5"/>
    </row>
    <row r="1034010" spans="26:26">
      <c r="Z1034010" s="5"/>
    </row>
    <row r="1034011" spans="26:26">
      <c r="Z1034011" s="5"/>
    </row>
    <row r="1034012" spans="26:26">
      <c r="Z1034012" s="5"/>
    </row>
    <row r="1034013" spans="26:26">
      <c r="Z1034013" s="5"/>
    </row>
    <row r="1034014" spans="26:26">
      <c r="Z1034014" s="5"/>
    </row>
    <row r="1034015" spans="26:26">
      <c r="Z1034015" s="5"/>
    </row>
    <row r="1034016" spans="26:26">
      <c r="Z1034016" s="5"/>
    </row>
    <row r="1034017" spans="26:26">
      <c r="Z1034017" s="5"/>
    </row>
    <row r="1034018" spans="26:26">
      <c r="Z1034018" s="5"/>
    </row>
    <row r="1034019" spans="26:26">
      <c r="Z1034019" s="5"/>
    </row>
    <row r="1034020" spans="26:26">
      <c r="Z1034020" s="5"/>
    </row>
    <row r="1034021" spans="26:26">
      <c r="Z1034021" s="5"/>
    </row>
    <row r="1034022" spans="26:26">
      <c r="Z1034022" s="5"/>
    </row>
    <row r="1034023" spans="26:26">
      <c r="Z1034023" s="5"/>
    </row>
    <row r="1034024" spans="26:26">
      <c r="Z1034024" s="5"/>
    </row>
    <row r="1034025" spans="26:26">
      <c r="Z1034025" s="5"/>
    </row>
    <row r="1034026" spans="26:26">
      <c r="Z1034026" s="5"/>
    </row>
    <row r="1034027" spans="26:26">
      <c r="Z1034027" s="5"/>
    </row>
    <row r="1034028" spans="26:26">
      <c r="Z1034028" s="5"/>
    </row>
    <row r="1034029" spans="26:26">
      <c r="Z1034029" s="5"/>
    </row>
    <row r="1034030" spans="26:26">
      <c r="Z1034030" s="5"/>
    </row>
    <row r="1034031" spans="26:26">
      <c r="Z1034031" s="5"/>
    </row>
    <row r="1034032" spans="26:26">
      <c r="Z1034032" s="5"/>
    </row>
    <row r="1034033" spans="26:26">
      <c r="Z1034033" s="5"/>
    </row>
    <row r="1034034" spans="26:26">
      <c r="Z1034034" s="5"/>
    </row>
    <row r="1034035" spans="26:26">
      <c r="Z1034035" s="5"/>
    </row>
    <row r="1034036" spans="26:26">
      <c r="Z1034036" s="5"/>
    </row>
    <row r="1034037" spans="26:26">
      <c r="Z1034037" s="5"/>
    </row>
    <row r="1034038" spans="26:26">
      <c r="Z1034038" s="5"/>
    </row>
    <row r="1034039" spans="26:26">
      <c r="Z1034039" s="5"/>
    </row>
    <row r="1034040" spans="26:26">
      <c r="Z1034040" s="5"/>
    </row>
    <row r="1034041" spans="26:26">
      <c r="Z1034041" s="5"/>
    </row>
    <row r="1034042" spans="26:26">
      <c r="Z1034042" s="5"/>
    </row>
    <row r="1034043" spans="26:26">
      <c r="Z1034043" s="5"/>
    </row>
    <row r="1034044" spans="26:26">
      <c r="Z1034044" s="5"/>
    </row>
    <row r="1034045" spans="26:26">
      <c r="Z1034045" s="5"/>
    </row>
    <row r="1034046" spans="26:26">
      <c r="Z1034046" s="5"/>
    </row>
    <row r="1034047" spans="26:26">
      <c r="Z1034047" s="5"/>
    </row>
    <row r="1034048" spans="26:26">
      <c r="Z1034048" s="5"/>
    </row>
    <row r="1034049" spans="26:26">
      <c r="Z1034049" s="5"/>
    </row>
    <row r="1034050" spans="26:26">
      <c r="Z1034050" s="5"/>
    </row>
    <row r="1034051" spans="26:26">
      <c r="Z1034051" s="5"/>
    </row>
    <row r="1034052" spans="26:26">
      <c r="Z1034052" s="5"/>
    </row>
    <row r="1034053" spans="26:26">
      <c r="Z1034053" s="5"/>
    </row>
    <row r="1034054" spans="26:26">
      <c r="Z1034054" s="5"/>
    </row>
    <row r="1034055" spans="26:26">
      <c r="Z1034055" s="5"/>
    </row>
    <row r="1034056" spans="26:26">
      <c r="Z1034056" s="5"/>
    </row>
    <row r="1034057" spans="26:26">
      <c r="Z1034057" s="5"/>
    </row>
    <row r="1034058" spans="26:26">
      <c r="Z1034058" s="5"/>
    </row>
    <row r="1034059" spans="26:26">
      <c r="Z1034059" s="5"/>
    </row>
    <row r="1034060" spans="26:26">
      <c r="Z1034060" s="5"/>
    </row>
    <row r="1034061" spans="26:26">
      <c r="Z1034061" s="5"/>
    </row>
    <row r="1034062" spans="26:26">
      <c r="Z1034062" s="5"/>
    </row>
    <row r="1034063" spans="26:26">
      <c r="Z1034063" s="5"/>
    </row>
    <row r="1034064" spans="26:26">
      <c r="Z1034064" s="5"/>
    </row>
    <row r="1034065" spans="26:26">
      <c r="Z1034065" s="5"/>
    </row>
    <row r="1034066" spans="26:26">
      <c r="Z1034066" s="5"/>
    </row>
    <row r="1034067" spans="26:26">
      <c r="Z1034067" s="5"/>
    </row>
    <row r="1034068" spans="26:26">
      <c r="Z1034068" s="5"/>
    </row>
    <row r="1034069" spans="26:26">
      <c r="Z1034069" s="5"/>
    </row>
    <row r="1034070" spans="26:26">
      <c r="Z1034070" s="5"/>
    </row>
    <row r="1034071" spans="26:26">
      <c r="Z1034071" s="5"/>
    </row>
    <row r="1034072" spans="26:26">
      <c r="Z1034072" s="5"/>
    </row>
    <row r="1034073" spans="26:26">
      <c r="Z1034073" s="5"/>
    </row>
    <row r="1034074" spans="26:26">
      <c r="Z1034074" s="5"/>
    </row>
    <row r="1034075" spans="26:26">
      <c r="Z1034075" s="5"/>
    </row>
    <row r="1034076" spans="26:26">
      <c r="Z1034076" s="5"/>
    </row>
    <row r="1034077" spans="26:26">
      <c r="Z1034077" s="5"/>
    </row>
    <row r="1034078" spans="26:26">
      <c r="Z1034078" s="5"/>
    </row>
    <row r="1034079" spans="26:26">
      <c r="Z1034079" s="5"/>
    </row>
    <row r="1034080" spans="26:26">
      <c r="Z1034080" s="5"/>
    </row>
    <row r="1034081" spans="26:26">
      <c r="Z1034081" s="5"/>
    </row>
    <row r="1034082" spans="26:26">
      <c r="Z1034082" s="5"/>
    </row>
    <row r="1034083" spans="26:26">
      <c r="Z1034083" s="5"/>
    </row>
    <row r="1034084" spans="26:26">
      <c r="Z1034084" s="5"/>
    </row>
    <row r="1034085" spans="26:26">
      <c r="Z1034085" s="5"/>
    </row>
    <row r="1034086" spans="26:26">
      <c r="Z1034086" s="5"/>
    </row>
    <row r="1034087" spans="26:26">
      <c r="Z1034087" s="5"/>
    </row>
    <row r="1034088" spans="26:26">
      <c r="Z1034088" s="5"/>
    </row>
    <row r="1034089" spans="26:26">
      <c r="Z1034089" s="5"/>
    </row>
    <row r="1034090" spans="26:26">
      <c r="Z1034090" s="5"/>
    </row>
    <row r="1034091" spans="26:26">
      <c r="Z1034091" s="5"/>
    </row>
    <row r="1034092" spans="26:26">
      <c r="Z1034092" s="5"/>
    </row>
    <row r="1034093" spans="26:26">
      <c r="Z1034093" s="5"/>
    </row>
    <row r="1034094" spans="26:26">
      <c r="Z1034094" s="5"/>
    </row>
    <row r="1034095" spans="26:26">
      <c r="Z1034095" s="5"/>
    </row>
    <row r="1034096" spans="26:26">
      <c r="Z1034096" s="5"/>
    </row>
    <row r="1034097" spans="26:26">
      <c r="Z1034097" s="5"/>
    </row>
    <row r="1034098" spans="26:26">
      <c r="Z1034098" s="5"/>
    </row>
    <row r="1034099" spans="26:26">
      <c r="Z1034099" s="5"/>
    </row>
    <row r="1034100" spans="26:26">
      <c r="Z1034100" s="5"/>
    </row>
    <row r="1034101" spans="26:26">
      <c r="Z1034101" s="5"/>
    </row>
    <row r="1034102" spans="26:26">
      <c r="Z1034102" s="5"/>
    </row>
    <row r="1034103" spans="26:26">
      <c r="Z1034103" s="5"/>
    </row>
    <row r="1034104" spans="26:26">
      <c r="Z1034104" s="5"/>
    </row>
    <row r="1034105" spans="26:26">
      <c r="Z1034105" s="5"/>
    </row>
    <row r="1034106" spans="26:26">
      <c r="Z1034106" s="5"/>
    </row>
    <row r="1034107" spans="26:26">
      <c r="Z1034107" s="5"/>
    </row>
    <row r="1034108" spans="26:26">
      <c r="Z1034108" s="5"/>
    </row>
    <row r="1034109" spans="26:26">
      <c r="Z1034109" s="5"/>
    </row>
    <row r="1034110" spans="26:26">
      <c r="Z1034110" s="5"/>
    </row>
    <row r="1034111" spans="26:26">
      <c r="Z1034111" s="5"/>
    </row>
    <row r="1034112" spans="26:26">
      <c r="Z1034112" s="5"/>
    </row>
    <row r="1034113" spans="26:26">
      <c r="Z1034113" s="5"/>
    </row>
    <row r="1034114" spans="26:26">
      <c r="Z1034114" s="5"/>
    </row>
    <row r="1034115" spans="26:26">
      <c r="Z1034115" s="5"/>
    </row>
    <row r="1034116" spans="26:26">
      <c r="Z1034116" s="5"/>
    </row>
    <row r="1034117" spans="26:26">
      <c r="Z1034117" s="5"/>
    </row>
    <row r="1034118" spans="26:26">
      <c r="Z1034118" s="5"/>
    </row>
    <row r="1034119" spans="26:26">
      <c r="Z1034119" s="5"/>
    </row>
    <row r="1034120" spans="26:26">
      <c r="Z1034120" s="5"/>
    </row>
    <row r="1034121" spans="26:26">
      <c r="Z1034121" s="5"/>
    </row>
    <row r="1034122" spans="26:26">
      <c r="Z1034122" s="5"/>
    </row>
    <row r="1034123" spans="26:26">
      <c r="Z1034123" s="5"/>
    </row>
    <row r="1034124" spans="26:26">
      <c r="Z1034124" s="5"/>
    </row>
    <row r="1034125" spans="26:26">
      <c r="Z1034125" s="5"/>
    </row>
    <row r="1034126" spans="26:26">
      <c r="Z1034126" s="5"/>
    </row>
    <row r="1034127" spans="26:26">
      <c r="Z1034127" s="5"/>
    </row>
    <row r="1034128" spans="26:26">
      <c r="Z1034128" s="5"/>
    </row>
    <row r="1034129" spans="26:26">
      <c r="Z1034129" s="5"/>
    </row>
    <row r="1034130" spans="26:26">
      <c r="Z1034130" s="5"/>
    </row>
    <row r="1034131" spans="26:26">
      <c r="Z1034131" s="5"/>
    </row>
    <row r="1034132" spans="26:26">
      <c r="Z1034132" s="5"/>
    </row>
    <row r="1034133" spans="26:26">
      <c r="Z1034133" s="5"/>
    </row>
    <row r="1034134" spans="26:26">
      <c r="Z1034134" s="5"/>
    </row>
    <row r="1034135" spans="26:26">
      <c r="Z1034135" s="5"/>
    </row>
    <row r="1034136" spans="26:26">
      <c r="Z1034136" s="5"/>
    </row>
    <row r="1034137" spans="26:26">
      <c r="Z1034137" s="5"/>
    </row>
    <row r="1034138" spans="26:26">
      <c r="Z1034138" s="5"/>
    </row>
    <row r="1034139" spans="26:26">
      <c r="Z1034139" s="5"/>
    </row>
    <row r="1034140" spans="26:26">
      <c r="Z1034140" s="5"/>
    </row>
    <row r="1034141" spans="26:26">
      <c r="Z1034141" s="5"/>
    </row>
    <row r="1034142" spans="26:26">
      <c r="Z1034142" s="5"/>
    </row>
    <row r="1034143" spans="26:26">
      <c r="Z1034143" s="5"/>
    </row>
    <row r="1034144" spans="26:26">
      <c r="Z1034144" s="5"/>
    </row>
    <row r="1034145" spans="26:26">
      <c r="Z1034145" s="5"/>
    </row>
    <row r="1034146" spans="26:26">
      <c r="Z1034146" s="5"/>
    </row>
    <row r="1034147" spans="26:26">
      <c r="Z1034147" s="5"/>
    </row>
    <row r="1034148" spans="26:26">
      <c r="Z1034148" s="5"/>
    </row>
    <row r="1034149" spans="26:26">
      <c r="Z1034149" s="5"/>
    </row>
    <row r="1034150" spans="26:26">
      <c r="Z1034150" s="5"/>
    </row>
    <row r="1034151" spans="26:26">
      <c r="Z1034151" s="5"/>
    </row>
    <row r="1034152" spans="26:26">
      <c r="Z1034152" s="5"/>
    </row>
    <row r="1034153" spans="26:26">
      <c r="Z1034153" s="5"/>
    </row>
    <row r="1034154" spans="26:26">
      <c r="Z1034154" s="5"/>
    </row>
    <row r="1034155" spans="26:26">
      <c r="Z1034155" s="5"/>
    </row>
    <row r="1034156" spans="26:26">
      <c r="Z1034156" s="5"/>
    </row>
    <row r="1034157" spans="26:26">
      <c r="Z1034157" s="5"/>
    </row>
    <row r="1034158" spans="26:26">
      <c r="Z1034158" s="5"/>
    </row>
    <row r="1034159" spans="26:26">
      <c r="Z1034159" s="5"/>
    </row>
    <row r="1034160" spans="26:26">
      <c r="Z1034160" s="5"/>
    </row>
    <row r="1034161" spans="26:26">
      <c r="Z1034161" s="5"/>
    </row>
    <row r="1034162" spans="26:26">
      <c r="Z1034162" s="5"/>
    </row>
    <row r="1034163" spans="26:26">
      <c r="Z1034163" s="5"/>
    </row>
    <row r="1034164" spans="26:26">
      <c r="Z1034164" s="5"/>
    </row>
    <row r="1034165" spans="26:26">
      <c r="Z1034165" s="5"/>
    </row>
    <row r="1034166" spans="26:26">
      <c r="Z1034166" s="5"/>
    </row>
    <row r="1034167" spans="26:26">
      <c r="Z1034167" s="5"/>
    </row>
    <row r="1034168" spans="26:26">
      <c r="Z1034168" s="5"/>
    </row>
    <row r="1034169" spans="26:26">
      <c r="Z1034169" s="5"/>
    </row>
    <row r="1034170" spans="26:26">
      <c r="Z1034170" s="5"/>
    </row>
    <row r="1034171" spans="26:26">
      <c r="Z1034171" s="5"/>
    </row>
    <row r="1034172" spans="26:26">
      <c r="Z1034172" s="5"/>
    </row>
    <row r="1034173" spans="26:26">
      <c r="Z1034173" s="5"/>
    </row>
    <row r="1034174" spans="26:26">
      <c r="Z1034174" s="5"/>
    </row>
    <row r="1034175" spans="26:26">
      <c r="Z1034175" s="5"/>
    </row>
    <row r="1034176" spans="26:26">
      <c r="Z1034176" s="5"/>
    </row>
    <row r="1034177" spans="26:26">
      <c r="Z1034177" s="5"/>
    </row>
    <row r="1034178" spans="26:26">
      <c r="Z1034178" s="5"/>
    </row>
    <row r="1034179" spans="26:26">
      <c r="Z1034179" s="5"/>
    </row>
    <row r="1034180" spans="26:26">
      <c r="Z1034180" s="5"/>
    </row>
    <row r="1034181" spans="26:26">
      <c r="Z1034181" s="5"/>
    </row>
    <row r="1034182" spans="26:26">
      <c r="Z1034182" s="5"/>
    </row>
    <row r="1034183" spans="26:26">
      <c r="Z1034183" s="5"/>
    </row>
    <row r="1034184" spans="26:26">
      <c r="Z1034184" s="5"/>
    </row>
    <row r="1034185" spans="26:26">
      <c r="Z1034185" s="5"/>
    </row>
    <row r="1034186" spans="26:26">
      <c r="Z1034186" s="5"/>
    </row>
    <row r="1034187" spans="26:26">
      <c r="Z1034187" s="5"/>
    </row>
    <row r="1034188" spans="26:26">
      <c r="Z1034188" s="5"/>
    </row>
    <row r="1034189" spans="26:26">
      <c r="Z1034189" s="5"/>
    </row>
    <row r="1034190" spans="26:26">
      <c r="Z1034190" s="5"/>
    </row>
    <row r="1034191" spans="26:26">
      <c r="Z1034191" s="5"/>
    </row>
    <row r="1034192" spans="26:26">
      <c r="Z1034192" s="5"/>
    </row>
    <row r="1034193" spans="26:26">
      <c r="Z1034193" s="5"/>
    </row>
    <row r="1034194" spans="26:26">
      <c r="Z1034194" s="5"/>
    </row>
    <row r="1034195" spans="26:26">
      <c r="Z1034195" s="5"/>
    </row>
    <row r="1034196" spans="26:26">
      <c r="Z1034196" s="5"/>
    </row>
    <row r="1034197" spans="26:26">
      <c r="Z1034197" s="5"/>
    </row>
    <row r="1034198" spans="26:26">
      <c r="Z1034198" s="5"/>
    </row>
    <row r="1034199" spans="26:26">
      <c r="Z1034199" s="5"/>
    </row>
    <row r="1034200" spans="26:26">
      <c r="Z1034200" s="5"/>
    </row>
    <row r="1034201" spans="26:26">
      <c r="Z1034201" s="5"/>
    </row>
    <row r="1034202" spans="26:26">
      <c r="Z1034202" s="5"/>
    </row>
    <row r="1034203" spans="26:26">
      <c r="Z1034203" s="5"/>
    </row>
    <row r="1034204" spans="26:26">
      <c r="Z1034204" s="5"/>
    </row>
    <row r="1034205" spans="26:26">
      <c r="Z1034205" s="5"/>
    </row>
    <row r="1034206" spans="26:26">
      <c r="Z1034206" s="5"/>
    </row>
    <row r="1034207" spans="26:26">
      <c r="Z1034207" s="5"/>
    </row>
    <row r="1034208" spans="26:26">
      <c r="Z1034208" s="5"/>
    </row>
    <row r="1034209" spans="26:26">
      <c r="Z1034209" s="5"/>
    </row>
    <row r="1034210" spans="26:26">
      <c r="Z1034210" s="5"/>
    </row>
    <row r="1034211" spans="26:26">
      <c r="Z1034211" s="5"/>
    </row>
    <row r="1034212" spans="26:26">
      <c r="Z1034212" s="5"/>
    </row>
    <row r="1034213" spans="26:26">
      <c r="Z1034213" s="5"/>
    </row>
    <row r="1034214" spans="26:26">
      <c r="Z1034214" s="5"/>
    </row>
    <row r="1034215" spans="26:26">
      <c r="Z1034215" s="5"/>
    </row>
    <row r="1034216" spans="26:26">
      <c r="Z1034216" s="5"/>
    </row>
    <row r="1034217" spans="26:26">
      <c r="Z1034217" s="5"/>
    </row>
    <row r="1034218" spans="26:26">
      <c r="Z1034218" s="5"/>
    </row>
    <row r="1034219" spans="26:26">
      <c r="Z1034219" s="5"/>
    </row>
    <row r="1034220" spans="26:26">
      <c r="Z1034220" s="5"/>
    </row>
    <row r="1034221" spans="26:26">
      <c r="Z1034221" s="5"/>
    </row>
    <row r="1034222" spans="26:26">
      <c r="Z1034222" s="5"/>
    </row>
    <row r="1034223" spans="26:26">
      <c r="Z1034223" s="5"/>
    </row>
    <row r="1034224" spans="26:26">
      <c r="Z1034224" s="5"/>
    </row>
    <row r="1034225" spans="26:26">
      <c r="Z1034225" s="5"/>
    </row>
    <row r="1034226" spans="26:26">
      <c r="Z1034226" s="5"/>
    </row>
    <row r="1034227" spans="26:26">
      <c r="Z1034227" s="5"/>
    </row>
    <row r="1034228" spans="26:26">
      <c r="Z1034228" s="5"/>
    </row>
    <row r="1034229" spans="26:26">
      <c r="Z1034229" s="5"/>
    </row>
    <row r="1034230" spans="26:26">
      <c r="Z1034230" s="5"/>
    </row>
    <row r="1034231" spans="26:26">
      <c r="Z1034231" s="5"/>
    </row>
    <row r="1034232" spans="26:26">
      <c r="Z1034232" s="5"/>
    </row>
    <row r="1034233" spans="26:26">
      <c r="Z1034233" s="5"/>
    </row>
    <row r="1034234" spans="26:26">
      <c r="Z1034234" s="5"/>
    </row>
    <row r="1034235" spans="26:26">
      <c r="Z1034235" s="5"/>
    </row>
    <row r="1034236" spans="26:26">
      <c r="Z1034236" s="5"/>
    </row>
    <row r="1034237" spans="26:26">
      <c r="Z1034237" s="5"/>
    </row>
    <row r="1034238" spans="26:26">
      <c r="Z1034238" s="5"/>
    </row>
    <row r="1034239" spans="26:26">
      <c r="Z1034239" s="5"/>
    </row>
    <row r="1034240" spans="26:26">
      <c r="Z1034240" s="5"/>
    </row>
    <row r="1034241" spans="26:26">
      <c r="Z1034241" s="5"/>
    </row>
    <row r="1034242" spans="26:26">
      <c r="Z1034242" s="5"/>
    </row>
    <row r="1034243" spans="26:26">
      <c r="Z1034243" s="5"/>
    </row>
    <row r="1034244" spans="26:26">
      <c r="Z1034244" s="5"/>
    </row>
    <row r="1034245" spans="26:26">
      <c r="Z1034245" s="5"/>
    </row>
    <row r="1034246" spans="26:26">
      <c r="Z1034246" s="5"/>
    </row>
    <row r="1034247" spans="26:26">
      <c r="Z1034247" s="5"/>
    </row>
    <row r="1034248" spans="26:26">
      <c r="Z1034248" s="5"/>
    </row>
    <row r="1034249" spans="26:26">
      <c r="Z1034249" s="5"/>
    </row>
    <row r="1034250" spans="26:26">
      <c r="Z1034250" s="5"/>
    </row>
    <row r="1034251" spans="26:26">
      <c r="Z1034251" s="5"/>
    </row>
    <row r="1034252" spans="26:26">
      <c r="Z1034252" s="5"/>
    </row>
    <row r="1034253" spans="26:26">
      <c r="Z1034253" s="5"/>
    </row>
    <row r="1034254" spans="26:26">
      <c r="Z1034254" s="5"/>
    </row>
    <row r="1034255" spans="26:26">
      <c r="Z1034255" s="5"/>
    </row>
    <row r="1034256" spans="26:26">
      <c r="Z1034256" s="5"/>
    </row>
    <row r="1034257" spans="26:26">
      <c r="Z1034257" s="5"/>
    </row>
    <row r="1034258" spans="26:26">
      <c r="Z1034258" s="5"/>
    </row>
    <row r="1034259" spans="26:26">
      <c r="Z1034259" s="5"/>
    </row>
    <row r="1034260" spans="26:26">
      <c r="Z1034260" s="5"/>
    </row>
    <row r="1034261" spans="26:26">
      <c r="Z1034261" s="5"/>
    </row>
    <row r="1034262" spans="26:26">
      <c r="Z1034262" s="5"/>
    </row>
    <row r="1034263" spans="26:26">
      <c r="Z1034263" s="5"/>
    </row>
    <row r="1034264" spans="26:26">
      <c r="Z1034264" s="5"/>
    </row>
    <row r="1034265" spans="26:26">
      <c r="Z1034265" s="5"/>
    </row>
    <row r="1034266" spans="26:26">
      <c r="Z1034266" s="5"/>
    </row>
    <row r="1034267" spans="26:26">
      <c r="Z1034267" s="5"/>
    </row>
    <row r="1034268" spans="26:26">
      <c r="Z1034268" s="5"/>
    </row>
    <row r="1034269" spans="26:26">
      <c r="Z1034269" s="5"/>
    </row>
    <row r="1034270" spans="26:26">
      <c r="Z1034270" s="5"/>
    </row>
    <row r="1034271" spans="26:26">
      <c r="Z1034271" s="5"/>
    </row>
    <row r="1034272" spans="26:26">
      <c r="Z1034272" s="5"/>
    </row>
    <row r="1034273" spans="26:26">
      <c r="Z1034273" s="5"/>
    </row>
    <row r="1034274" spans="26:26">
      <c r="Z1034274" s="5"/>
    </row>
    <row r="1034275" spans="26:26">
      <c r="Z1034275" s="5"/>
    </row>
    <row r="1034276" spans="26:26">
      <c r="Z1034276" s="5"/>
    </row>
    <row r="1034277" spans="26:26">
      <c r="Z1034277" s="5"/>
    </row>
    <row r="1034278" spans="26:26">
      <c r="Z1034278" s="5"/>
    </row>
    <row r="1034279" spans="26:26">
      <c r="Z1034279" s="5"/>
    </row>
    <row r="1034280" spans="26:26">
      <c r="Z1034280" s="5"/>
    </row>
    <row r="1034281" spans="26:26">
      <c r="Z1034281" s="5"/>
    </row>
    <row r="1034282" spans="26:26">
      <c r="Z1034282" s="5"/>
    </row>
    <row r="1034283" spans="26:26">
      <c r="Z1034283" s="5"/>
    </row>
    <row r="1034284" spans="26:26">
      <c r="Z1034284" s="5"/>
    </row>
    <row r="1034285" spans="26:26">
      <c r="Z1034285" s="5"/>
    </row>
    <row r="1034286" spans="26:26">
      <c r="Z1034286" s="5"/>
    </row>
    <row r="1034287" spans="26:26">
      <c r="Z1034287" s="5"/>
    </row>
    <row r="1034288" spans="26:26">
      <c r="Z1034288" s="5"/>
    </row>
    <row r="1034289" spans="26:26">
      <c r="Z1034289" s="5"/>
    </row>
    <row r="1034290" spans="26:26">
      <c r="Z1034290" s="5"/>
    </row>
    <row r="1034291" spans="26:26">
      <c r="Z1034291" s="5"/>
    </row>
    <row r="1034292" spans="26:26">
      <c r="Z1034292" s="5"/>
    </row>
    <row r="1034293" spans="26:26">
      <c r="Z1034293" s="5"/>
    </row>
    <row r="1034294" spans="26:26">
      <c r="Z1034294" s="5"/>
    </row>
    <row r="1034295" spans="26:26">
      <c r="Z1034295" s="5"/>
    </row>
    <row r="1034296" spans="26:26">
      <c r="Z1034296" s="5"/>
    </row>
    <row r="1034297" spans="26:26">
      <c r="Z1034297" s="5"/>
    </row>
    <row r="1034298" spans="26:26">
      <c r="Z1034298" s="5"/>
    </row>
    <row r="1034299" spans="26:26">
      <c r="Z1034299" s="5"/>
    </row>
    <row r="1034300" spans="26:26">
      <c r="Z1034300" s="5"/>
    </row>
    <row r="1034301" spans="26:26">
      <c r="Z1034301" s="5"/>
    </row>
    <row r="1034302" spans="26:26">
      <c r="Z1034302" s="5"/>
    </row>
    <row r="1034303" spans="26:26">
      <c r="Z1034303" s="5"/>
    </row>
    <row r="1034304" spans="26:26">
      <c r="Z1034304" s="5"/>
    </row>
    <row r="1034305" spans="26:26">
      <c r="Z1034305" s="5"/>
    </row>
    <row r="1034306" spans="26:26">
      <c r="Z1034306" s="5"/>
    </row>
    <row r="1034307" spans="26:26">
      <c r="Z1034307" s="5"/>
    </row>
    <row r="1034308" spans="26:26">
      <c r="Z1034308" s="5"/>
    </row>
    <row r="1034309" spans="26:26">
      <c r="Z1034309" s="5"/>
    </row>
    <row r="1034310" spans="26:26">
      <c r="Z1034310" s="5"/>
    </row>
    <row r="1034311" spans="26:26">
      <c r="Z1034311" s="5"/>
    </row>
    <row r="1034312" spans="26:26">
      <c r="Z1034312" s="5"/>
    </row>
    <row r="1034313" spans="26:26">
      <c r="Z1034313" s="5"/>
    </row>
    <row r="1034314" spans="26:26">
      <c r="Z1034314" s="5"/>
    </row>
    <row r="1034315" spans="26:26">
      <c r="Z1034315" s="5"/>
    </row>
    <row r="1034316" spans="26:26">
      <c r="Z1034316" s="5"/>
    </row>
    <row r="1034317" spans="26:26">
      <c r="Z1034317" s="5"/>
    </row>
    <row r="1034318" spans="26:26">
      <c r="Z1034318" s="5"/>
    </row>
    <row r="1034319" spans="26:26">
      <c r="Z1034319" s="5"/>
    </row>
    <row r="1034320" spans="26:26">
      <c r="Z1034320" s="5"/>
    </row>
    <row r="1034321" spans="26:26">
      <c r="Z1034321" s="5"/>
    </row>
    <row r="1034322" spans="26:26">
      <c r="Z1034322" s="5"/>
    </row>
    <row r="1034323" spans="26:26">
      <c r="Z1034323" s="5"/>
    </row>
    <row r="1034324" spans="26:26">
      <c r="Z1034324" s="5"/>
    </row>
    <row r="1034325" spans="26:26">
      <c r="Z1034325" s="5"/>
    </row>
    <row r="1034326" spans="26:26">
      <c r="Z1034326" s="5"/>
    </row>
    <row r="1034327" spans="26:26">
      <c r="Z1034327" s="5"/>
    </row>
    <row r="1034328" spans="26:26">
      <c r="Z1034328" s="5"/>
    </row>
    <row r="1034329" spans="26:26">
      <c r="Z1034329" s="5"/>
    </row>
    <row r="1034330" spans="26:26">
      <c r="Z1034330" s="5"/>
    </row>
    <row r="1034331" spans="26:26">
      <c r="Z1034331" s="5"/>
    </row>
    <row r="1034332" spans="26:26">
      <c r="Z1034332" s="5"/>
    </row>
    <row r="1034333" spans="26:26">
      <c r="Z1034333" s="5"/>
    </row>
    <row r="1034334" spans="26:26">
      <c r="Z1034334" s="5"/>
    </row>
    <row r="1034335" spans="26:26">
      <c r="Z1034335" s="5"/>
    </row>
    <row r="1034336" spans="26:26">
      <c r="Z1034336" s="5"/>
    </row>
    <row r="1034337" spans="26:26">
      <c r="Z1034337" s="5"/>
    </row>
    <row r="1034338" spans="26:26">
      <c r="Z1034338" s="5"/>
    </row>
    <row r="1034339" spans="26:26">
      <c r="Z1034339" s="5"/>
    </row>
    <row r="1034340" spans="26:26">
      <c r="Z1034340" s="5"/>
    </row>
    <row r="1034341" spans="26:26">
      <c r="Z1034341" s="5"/>
    </row>
    <row r="1034342" spans="26:26">
      <c r="Z1034342" s="5"/>
    </row>
    <row r="1034343" spans="26:26">
      <c r="Z1034343" s="5"/>
    </row>
    <row r="1034344" spans="26:26">
      <c r="Z1034344" s="5"/>
    </row>
    <row r="1034345" spans="26:26">
      <c r="Z1034345" s="5"/>
    </row>
    <row r="1034346" spans="26:26">
      <c r="Z1034346" s="5"/>
    </row>
    <row r="1034347" spans="26:26">
      <c r="Z1034347" s="5"/>
    </row>
    <row r="1034348" spans="26:26">
      <c r="Z1034348" s="5"/>
    </row>
    <row r="1034349" spans="26:26">
      <c r="Z1034349" s="5"/>
    </row>
    <row r="1034350" spans="26:26">
      <c r="Z1034350" s="5"/>
    </row>
    <row r="1034351" spans="26:26">
      <c r="Z1034351" s="5"/>
    </row>
    <row r="1034352" spans="26:26">
      <c r="Z1034352" s="5"/>
    </row>
    <row r="1034353" spans="26:26">
      <c r="Z1034353" s="5"/>
    </row>
    <row r="1034354" spans="26:26">
      <c r="Z1034354" s="5"/>
    </row>
    <row r="1034355" spans="26:26">
      <c r="Z1034355" s="5"/>
    </row>
    <row r="1034356" spans="26:26">
      <c r="Z1034356" s="5"/>
    </row>
    <row r="1034357" spans="26:26">
      <c r="Z1034357" s="5"/>
    </row>
    <row r="1034358" spans="26:26">
      <c r="Z1034358" s="5"/>
    </row>
    <row r="1034359" spans="26:26">
      <c r="Z1034359" s="5"/>
    </row>
    <row r="1034360" spans="26:26">
      <c r="Z1034360" s="5"/>
    </row>
    <row r="1034361" spans="26:26">
      <c r="Z1034361" s="5"/>
    </row>
    <row r="1034362" spans="26:26">
      <c r="Z1034362" s="5"/>
    </row>
    <row r="1034363" spans="26:26">
      <c r="Z1034363" s="5"/>
    </row>
    <row r="1034364" spans="26:26">
      <c r="Z1034364" s="5"/>
    </row>
    <row r="1034365" spans="26:26">
      <c r="Z1034365" s="5"/>
    </row>
    <row r="1034366" spans="26:26">
      <c r="Z1034366" s="5"/>
    </row>
    <row r="1034367" spans="26:26">
      <c r="Z1034367" s="5"/>
    </row>
    <row r="1034368" spans="26:26">
      <c r="Z1034368" s="5"/>
    </row>
    <row r="1034369" spans="26:26">
      <c r="Z1034369" s="5"/>
    </row>
    <row r="1034370" spans="26:26">
      <c r="Z1034370" s="5"/>
    </row>
    <row r="1034371" spans="26:26">
      <c r="Z1034371" s="5"/>
    </row>
    <row r="1034372" spans="26:26">
      <c r="Z1034372" s="5"/>
    </row>
    <row r="1034373" spans="26:26">
      <c r="Z1034373" s="5"/>
    </row>
    <row r="1034374" spans="26:26">
      <c r="Z1034374" s="5"/>
    </row>
    <row r="1034375" spans="26:26">
      <c r="Z1034375" s="5"/>
    </row>
    <row r="1034376" spans="26:26">
      <c r="Z1034376" s="5"/>
    </row>
    <row r="1034377" spans="26:26">
      <c r="Z1034377" s="5"/>
    </row>
    <row r="1034378" spans="26:26">
      <c r="Z1034378" s="5"/>
    </row>
    <row r="1034379" spans="26:26">
      <c r="Z1034379" s="5"/>
    </row>
    <row r="1034380" spans="26:26">
      <c r="Z1034380" s="5"/>
    </row>
    <row r="1034381" spans="26:26">
      <c r="Z1034381" s="5"/>
    </row>
    <row r="1034382" spans="26:26">
      <c r="Z1034382" s="5"/>
    </row>
    <row r="1034383" spans="26:26">
      <c r="Z1034383" s="5"/>
    </row>
    <row r="1034384" spans="26:26">
      <c r="Z1034384" s="5"/>
    </row>
    <row r="1034385" spans="26:26">
      <c r="Z1034385" s="5"/>
    </row>
    <row r="1034386" spans="26:26">
      <c r="Z1034386" s="5"/>
    </row>
    <row r="1034387" spans="26:26">
      <c r="Z1034387" s="5"/>
    </row>
    <row r="1034388" spans="26:26">
      <c r="Z1034388" s="5"/>
    </row>
    <row r="1034389" spans="26:26">
      <c r="Z1034389" s="5"/>
    </row>
    <row r="1034390" spans="26:26">
      <c r="Z1034390" s="5"/>
    </row>
    <row r="1034391" spans="26:26">
      <c r="Z1034391" s="5"/>
    </row>
    <row r="1034392" spans="26:26">
      <c r="Z1034392" s="5"/>
    </row>
    <row r="1034393" spans="26:26">
      <c r="Z1034393" s="5"/>
    </row>
    <row r="1034394" spans="26:26">
      <c r="Z1034394" s="5"/>
    </row>
    <row r="1034395" spans="26:26">
      <c r="Z1034395" s="5"/>
    </row>
    <row r="1034396" spans="26:26">
      <c r="Z1034396" s="5"/>
    </row>
    <row r="1034397" spans="26:26">
      <c r="Z1034397" s="5"/>
    </row>
    <row r="1034398" spans="26:26">
      <c r="Z1034398" s="5"/>
    </row>
    <row r="1034399" spans="26:26">
      <c r="Z1034399" s="5"/>
    </row>
    <row r="1034400" spans="26:26">
      <c r="Z1034400" s="5"/>
    </row>
    <row r="1034401" spans="26:26">
      <c r="Z1034401" s="5"/>
    </row>
    <row r="1034402" spans="26:26">
      <c r="Z1034402" s="5"/>
    </row>
    <row r="1034403" spans="26:26">
      <c r="Z1034403" s="5"/>
    </row>
    <row r="1034404" spans="26:26">
      <c r="Z1034404" s="5"/>
    </row>
    <row r="1034405" spans="26:26">
      <c r="Z1034405" s="5"/>
    </row>
    <row r="1034406" spans="26:26">
      <c r="Z1034406" s="5"/>
    </row>
    <row r="1034407" spans="26:26">
      <c r="Z1034407" s="5"/>
    </row>
    <row r="1034408" spans="26:26">
      <c r="Z1034408" s="5"/>
    </row>
    <row r="1034409" spans="26:26">
      <c r="Z1034409" s="5"/>
    </row>
    <row r="1034410" spans="26:26">
      <c r="Z1034410" s="5"/>
    </row>
    <row r="1034411" spans="26:26">
      <c r="Z1034411" s="5"/>
    </row>
    <row r="1034412" spans="26:26">
      <c r="Z1034412" s="5"/>
    </row>
    <row r="1034413" spans="26:26">
      <c r="Z1034413" s="5"/>
    </row>
    <row r="1034414" spans="26:26">
      <c r="Z1034414" s="5"/>
    </row>
    <row r="1034415" spans="26:26">
      <c r="Z1034415" s="5"/>
    </row>
    <row r="1034416" spans="26:26">
      <c r="Z1034416" s="5"/>
    </row>
    <row r="1034417" spans="26:26">
      <c r="Z1034417" s="5"/>
    </row>
    <row r="1034418" spans="26:26">
      <c r="Z1034418" s="5"/>
    </row>
    <row r="1034419" spans="26:26">
      <c r="Z1034419" s="5"/>
    </row>
    <row r="1034420" spans="26:26">
      <c r="Z1034420" s="5"/>
    </row>
    <row r="1034421" spans="26:26">
      <c r="Z1034421" s="5"/>
    </row>
    <row r="1034422" spans="26:26">
      <c r="Z1034422" s="5"/>
    </row>
    <row r="1034423" spans="26:26">
      <c r="Z1034423" s="5"/>
    </row>
    <row r="1034424" spans="26:26">
      <c r="Z1034424" s="5"/>
    </row>
    <row r="1034425" spans="26:26">
      <c r="Z1034425" s="5"/>
    </row>
    <row r="1034426" spans="26:26">
      <c r="Z1034426" s="5"/>
    </row>
    <row r="1034427" spans="26:26">
      <c r="Z1034427" s="5"/>
    </row>
    <row r="1034428" spans="26:26">
      <c r="Z1034428" s="5"/>
    </row>
    <row r="1034429" spans="26:26">
      <c r="Z1034429" s="5"/>
    </row>
    <row r="1034430" spans="26:26">
      <c r="Z1034430" s="5"/>
    </row>
    <row r="1034431" spans="26:26">
      <c r="Z1034431" s="5"/>
    </row>
    <row r="1034432" spans="26:26">
      <c r="Z1034432" s="5"/>
    </row>
    <row r="1034433" spans="26:26">
      <c r="Z1034433" s="5"/>
    </row>
    <row r="1034434" spans="26:26">
      <c r="Z1034434" s="5"/>
    </row>
    <row r="1034435" spans="26:26">
      <c r="Z1034435" s="5"/>
    </row>
    <row r="1034436" spans="26:26">
      <c r="Z1034436" s="5"/>
    </row>
    <row r="1034437" spans="26:26">
      <c r="Z1034437" s="5"/>
    </row>
    <row r="1034438" spans="26:26">
      <c r="Z1034438" s="5"/>
    </row>
    <row r="1034439" spans="26:26">
      <c r="Z1034439" s="5"/>
    </row>
    <row r="1034440" spans="26:26">
      <c r="Z1034440" s="5"/>
    </row>
    <row r="1034441" spans="26:26">
      <c r="Z1034441" s="5"/>
    </row>
    <row r="1034442" spans="26:26">
      <c r="Z1034442" s="5"/>
    </row>
    <row r="1034443" spans="26:26">
      <c r="Z1034443" s="5"/>
    </row>
    <row r="1034444" spans="26:26">
      <c r="Z1034444" s="5"/>
    </row>
    <row r="1034445" spans="26:26">
      <c r="Z1034445" s="5"/>
    </row>
    <row r="1034446" spans="26:26">
      <c r="Z1034446" s="5"/>
    </row>
    <row r="1034447" spans="26:26">
      <c r="Z1034447" s="5"/>
    </row>
    <row r="1034448" spans="26:26">
      <c r="Z1034448" s="5"/>
    </row>
    <row r="1034449" spans="26:26">
      <c r="Z1034449" s="5"/>
    </row>
    <row r="1034450" spans="26:26">
      <c r="Z1034450" s="5"/>
    </row>
    <row r="1034451" spans="26:26">
      <c r="Z1034451" s="5"/>
    </row>
    <row r="1034452" spans="26:26">
      <c r="Z1034452" s="5"/>
    </row>
    <row r="1034453" spans="26:26">
      <c r="Z1034453" s="5"/>
    </row>
    <row r="1034454" spans="26:26">
      <c r="Z1034454" s="5"/>
    </row>
    <row r="1034455" spans="26:26">
      <c r="Z1034455" s="5"/>
    </row>
    <row r="1034456" spans="26:26">
      <c r="Z1034456" s="5"/>
    </row>
    <row r="1034457" spans="26:26">
      <c r="Z1034457" s="5"/>
    </row>
    <row r="1034458" spans="26:26">
      <c r="Z1034458" s="5"/>
    </row>
    <row r="1034459" spans="26:26">
      <c r="Z1034459" s="5"/>
    </row>
    <row r="1034460" spans="26:26">
      <c r="Z1034460" s="5"/>
    </row>
    <row r="1034461" spans="26:26">
      <c r="Z1034461" s="5"/>
    </row>
    <row r="1034462" spans="26:26">
      <c r="Z1034462" s="5"/>
    </row>
    <row r="1034463" spans="26:26">
      <c r="Z1034463" s="5"/>
    </row>
    <row r="1034464" spans="26:26">
      <c r="Z1034464" s="5"/>
    </row>
    <row r="1034465" spans="26:26">
      <c r="Z1034465" s="5"/>
    </row>
    <row r="1034466" spans="26:26">
      <c r="Z1034466" s="5"/>
    </row>
    <row r="1034467" spans="26:26">
      <c r="Z1034467" s="5"/>
    </row>
    <row r="1034468" spans="26:26">
      <c r="Z1034468" s="5"/>
    </row>
    <row r="1034469" spans="26:26">
      <c r="Z1034469" s="5"/>
    </row>
    <row r="1034470" spans="26:26">
      <c r="Z1034470" s="5"/>
    </row>
    <row r="1034471" spans="26:26">
      <c r="Z1034471" s="5"/>
    </row>
    <row r="1034472" spans="26:26">
      <c r="Z1034472" s="5"/>
    </row>
    <row r="1034473" spans="26:26">
      <c r="Z1034473" s="5"/>
    </row>
    <row r="1034474" spans="26:26">
      <c r="Z1034474" s="5"/>
    </row>
    <row r="1034475" spans="26:26">
      <c r="Z1034475" s="5"/>
    </row>
    <row r="1034476" spans="26:26">
      <c r="Z1034476" s="5"/>
    </row>
    <row r="1034477" spans="26:26">
      <c r="Z1034477" s="5"/>
    </row>
    <row r="1034478" spans="26:26">
      <c r="Z1034478" s="5"/>
    </row>
    <row r="1034479" spans="26:26">
      <c r="Z1034479" s="5"/>
    </row>
    <row r="1034480" spans="26:26">
      <c r="Z1034480" s="5"/>
    </row>
    <row r="1034481" spans="26:26">
      <c r="Z1034481" s="5"/>
    </row>
    <row r="1034482" spans="26:26">
      <c r="Z1034482" s="5"/>
    </row>
    <row r="1034483" spans="26:26">
      <c r="Z1034483" s="5"/>
    </row>
    <row r="1034484" spans="26:26">
      <c r="Z1034484" s="5"/>
    </row>
    <row r="1034485" spans="26:26">
      <c r="Z1034485" s="5"/>
    </row>
    <row r="1034486" spans="26:26">
      <c r="Z1034486" s="5"/>
    </row>
    <row r="1034487" spans="26:26">
      <c r="Z1034487" s="5"/>
    </row>
    <row r="1034488" spans="26:26">
      <c r="Z1034488" s="5"/>
    </row>
    <row r="1034489" spans="26:26">
      <c r="Z1034489" s="5"/>
    </row>
    <row r="1034490" spans="26:26">
      <c r="Z1034490" s="5"/>
    </row>
    <row r="1034491" spans="26:26">
      <c r="Z1034491" s="5"/>
    </row>
    <row r="1034492" spans="26:26">
      <c r="Z1034492" s="5"/>
    </row>
    <row r="1034493" spans="26:26">
      <c r="Z1034493" s="5"/>
    </row>
    <row r="1034494" spans="26:26">
      <c r="Z1034494" s="5"/>
    </row>
    <row r="1034495" spans="26:26">
      <c r="Z1034495" s="5"/>
    </row>
    <row r="1034496" spans="26:26">
      <c r="Z1034496" s="5"/>
    </row>
    <row r="1034497" spans="26:26">
      <c r="Z1034497" s="5"/>
    </row>
    <row r="1034498" spans="26:26">
      <c r="Z1034498" s="5"/>
    </row>
    <row r="1034499" spans="26:26">
      <c r="Z1034499" s="5"/>
    </row>
    <row r="1034500" spans="26:26">
      <c r="Z1034500" s="5"/>
    </row>
    <row r="1034501" spans="26:26">
      <c r="Z1034501" s="5"/>
    </row>
    <row r="1034502" spans="26:26">
      <c r="Z1034502" s="5"/>
    </row>
    <row r="1034503" spans="26:26">
      <c r="Z1034503" s="5"/>
    </row>
    <row r="1034504" spans="26:26">
      <c r="Z1034504" s="5"/>
    </row>
    <row r="1034505" spans="26:26">
      <c r="Z1034505" s="5"/>
    </row>
    <row r="1034506" spans="26:26">
      <c r="Z1034506" s="5"/>
    </row>
    <row r="1034507" spans="26:26">
      <c r="Z1034507" s="5"/>
    </row>
    <row r="1034508" spans="26:26">
      <c r="Z1034508" s="5"/>
    </row>
    <row r="1034509" spans="26:26">
      <c r="Z1034509" s="5"/>
    </row>
    <row r="1034510" spans="26:26">
      <c r="Z1034510" s="5"/>
    </row>
    <row r="1034511" spans="26:26">
      <c r="Z1034511" s="5"/>
    </row>
    <row r="1034512" spans="26:26">
      <c r="Z1034512" s="5"/>
    </row>
    <row r="1034513" spans="26:26">
      <c r="Z1034513" s="5"/>
    </row>
    <row r="1034514" spans="26:26">
      <c r="Z1034514" s="5"/>
    </row>
    <row r="1034515" spans="26:26">
      <c r="Z1034515" s="5"/>
    </row>
    <row r="1034516" spans="26:26">
      <c r="Z1034516" s="5"/>
    </row>
    <row r="1034517" spans="26:26">
      <c r="Z1034517" s="5"/>
    </row>
    <row r="1034518" spans="26:26">
      <c r="Z1034518" s="5"/>
    </row>
    <row r="1034519" spans="26:26">
      <c r="Z1034519" s="5"/>
    </row>
    <row r="1034520" spans="26:26">
      <c r="Z1034520" s="5"/>
    </row>
    <row r="1034521" spans="26:26">
      <c r="Z1034521" s="5"/>
    </row>
    <row r="1034522" spans="26:26">
      <c r="Z1034522" s="5"/>
    </row>
    <row r="1034523" spans="26:26">
      <c r="Z1034523" s="5"/>
    </row>
    <row r="1034524" spans="26:26">
      <c r="Z1034524" s="5"/>
    </row>
    <row r="1034525" spans="26:26">
      <c r="Z1034525" s="5"/>
    </row>
    <row r="1034526" spans="26:26">
      <c r="Z1034526" s="5"/>
    </row>
    <row r="1034527" spans="26:26">
      <c r="Z1034527" s="5"/>
    </row>
    <row r="1034528" spans="26:26">
      <c r="Z1034528" s="5"/>
    </row>
    <row r="1034529" spans="26:26">
      <c r="Z1034529" s="5"/>
    </row>
    <row r="1034530" spans="26:26">
      <c r="Z1034530" s="5"/>
    </row>
    <row r="1034531" spans="26:26">
      <c r="Z1034531" s="5"/>
    </row>
    <row r="1034532" spans="26:26">
      <c r="Z1034532" s="5"/>
    </row>
    <row r="1034533" spans="26:26">
      <c r="Z1034533" s="5"/>
    </row>
    <row r="1034534" spans="26:26">
      <c r="Z1034534" s="5"/>
    </row>
    <row r="1034535" spans="26:26">
      <c r="Z1034535" s="5"/>
    </row>
    <row r="1034536" spans="26:26">
      <c r="Z1034536" s="5"/>
    </row>
    <row r="1034537" spans="26:26">
      <c r="Z1034537" s="5"/>
    </row>
    <row r="1034538" spans="26:26">
      <c r="Z1034538" s="5"/>
    </row>
    <row r="1034539" spans="26:26">
      <c r="Z1034539" s="5"/>
    </row>
    <row r="1034540" spans="26:26">
      <c r="Z1034540" s="5"/>
    </row>
    <row r="1034541" spans="26:26">
      <c r="Z1034541" s="5"/>
    </row>
    <row r="1034542" spans="26:26">
      <c r="Z1034542" s="5"/>
    </row>
    <row r="1034543" spans="26:26">
      <c r="Z1034543" s="5"/>
    </row>
    <row r="1034544" spans="26:26">
      <c r="Z1034544" s="5"/>
    </row>
    <row r="1034545" spans="26:26">
      <c r="Z1034545" s="5"/>
    </row>
    <row r="1034546" spans="26:26">
      <c r="Z1034546" s="5"/>
    </row>
    <row r="1034547" spans="26:26">
      <c r="Z1034547" s="5"/>
    </row>
    <row r="1034548" spans="26:26">
      <c r="Z1034548" s="5"/>
    </row>
    <row r="1034549" spans="26:26">
      <c r="Z1034549" s="5"/>
    </row>
    <row r="1034550" spans="26:26">
      <c r="Z1034550" s="5"/>
    </row>
    <row r="1034551" spans="26:26">
      <c r="Z1034551" s="5"/>
    </row>
    <row r="1034552" spans="26:26">
      <c r="Z1034552" s="5"/>
    </row>
    <row r="1034553" spans="26:26">
      <c r="Z1034553" s="5"/>
    </row>
    <row r="1034554" spans="26:26">
      <c r="Z1034554" s="5"/>
    </row>
    <row r="1034555" spans="26:26">
      <c r="Z1034555" s="5"/>
    </row>
    <row r="1034556" spans="26:26">
      <c r="Z1034556" s="5"/>
    </row>
    <row r="1034557" spans="26:26">
      <c r="Z1034557" s="5"/>
    </row>
    <row r="1034558" spans="26:26">
      <c r="Z1034558" s="5"/>
    </row>
    <row r="1034559" spans="26:26">
      <c r="Z1034559" s="5"/>
    </row>
    <row r="1034560" spans="26:26">
      <c r="Z1034560" s="5"/>
    </row>
    <row r="1034561" spans="26:26">
      <c r="Z1034561" s="5"/>
    </row>
    <row r="1034562" spans="26:26">
      <c r="Z1034562" s="5"/>
    </row>
    <row r="1034563" spans="26:26">
      <c r="Z1034563" s="5"/>
    </row>
    <row r="1034564" spans="26:26">
      <c r="Z1034564" s="5"/>
    </row>
    <row r="1034565" spans="26:26">
      <c r="Z1034565" s="5"/>
    </row>
    <row r="1034566" spans="26:26">
      <c r="Z1034566" s="5"/>
    </row>
    <row r="1034567" spans="26:26">
      <c r="Z1034567" s="5"/>
    </row>
    <row r="1034568" spans="26:26">
      <c r="Z1034568" s="5"/>
    </row>
    <row r="1034569" spans="26:26">
      <c r="Z1034569" s="5"/>
    </row>
    <row r="1034570" spans="26:26">
      <c r="Z1034570" s="5"/>
    </row>
    <row r="1034571" spans="26:26">
      <c r="Z1034571" s="5"/>
    </row>
    <row r="1034572" spans="26:26">
      <c r="Z1034572" s="5"/>
    </row>
    <row r="1034573" spans="26:26">
      <c r="Z1034573" s="5"/>
    </row>
    <row r="1034574" spans="26:26">
      <c r="Z1034574" s="5"/>
    </row>
    <row r="1034575" spans="26:26">
      <c r="Z1034575" s="5"/>
    </row>
    <row r="1034576" spans="26:26">
      <c r="Z1034576" s="5"/>
    </row>
    <row r="1034577" spans="26:26">
      <c r="Z1034577" s="5"/>
    </row>
    <row r="1034578" spans="26:26">
      <c r="Z1034578" s="5"/>
    </row>
    <row r="1034579" spans="26:26">
      <c r="Z1034579" s="5"/>
    </row>
    <row r="1034580" spans="26:26">
      <c r="Z1034580" s="5"/>
    </row>
    <row r="1034581" spans="26:26">
      <c r="Z1034581" s="5"/>
    </row>
    <row r="1034582" spans="26:26">
      <c r="Z1034582" s="5"/>
    </row>
    <row r="1034583" spans="26:26">
      <c r="Z1034583" s="5"/>
    </row>
    <row r="1034584" spans="26:26">
      <c r="Z1034584" s="5"/>
    </row>
    <row r="1034585" spans="26:26">
      <c r="Z1034585" s="5"/>
    </row>
    <row r="1034586" spans="26:26">
      <c r="Z1034586" s="5"/>
    </row>
    <row r="1034587" spans="26:26">
      <c r="Z1034587" s="5"/>
    </row>
    <row r="1034588" spans="26:26">
      <c r="Z1034588" s="5"/>
    </row>
    <row r="1034589" spans="26:26">
      <c r="Z1034589" s="5"/>
    </row>
    <row r="1034590" spans="26:26">
      <c r="Z1034590" s="5"/>
    </row>
    <row r="1034591" spans="26:26">
      <c r="Z1034591" s="5"/>
    </row>
    <row r="1034592" spans="26:26">
      <c r="Z1034592" s="5"/>
    </row>
    <row r="1034593" spans="26:26">
      <c r="Z1034593" s="5"/>
    </row>
    <row r="1034594" spans="26:26">
      <c r="Z1034594" s="5"/>
    </row>
    <row r="1034595" spans="26:26">
      <c r="Z1034595" s="5"/>
    </row>
    <row r="1034596" spans="26:26">
      <c r="Z1034596" s="5"/>
    </row>
    <row r="1034597" spans="26:26">
      <c r="Z1034597" s="5"/>
    </row>
    <row r="1034598" spans="26:26">
      <c r="Z1034598" s="5"/>
    </row>
    <row r="1034599" spans="26:26">
      <c r="Z1034599" s="5"/>
    </row>
    <row r="1034600" spans="26:26">
      <c r="Z1034600" s="5"/>
    </row>
    <row r="1034601" spans="26:26">
      <c r="Z1034601" s="5"/>
    </row>
    <row r="1034602" spans="26:26">
      <c r="Z1034602" s="5"/>
    </row>
    <row r="1034603" spans="26:26">
      <c r="Z1034603" s="5"/>
    </row>
    <row r="1034604" spans="26:26">
      <c r="Z1034604" s="5"/>
    </row>
    <row r="1034605" spans="26:26">
      <c r="Z1034605" s="5"/>
    </row>
    <row r="1034606" spans="26:26">
      <c r="Z1034606" s="5"/>
    </row>
    <row r="1034607" spans="26:26">
      <c r="Z1034607" s="5"/>
    </row>
    <row r="1034608" spans="26:26">
      <c r="Z1034608" s="5"/>
    </row>
    <row r="1034609" spans="26:26">
      <c r="Z1034609" s="5"/>
    </row>
    <row r="1034610" spans="26:26">
      <c r="Z1034610" s="5"/>
    </row>
    <row r="1034611" spans="26:26">
      <c r="Z1034611" s="5"/>
    </row>
    <row r="1034612" spans="26:26">
      <c r="Z1034612" s="5"/>
    </row>
    <row r="1034613" spans="26:26">
      <c r="Z1034613" s="5"/>
    </row>
    <row r="1034614" spans="26:26">
      <c r="Z1034614" s="5"/>
    </row>
    <row r="1034615" spans="26:26">
      <c r="Z1034615" s="5"/>
    </row>
    <row r="1034616" spans="26:26">
      <c r="Z1034616" s="5"/>
    </row>
    <row r="1034617" spans="26:26">
      <c r="Z1034617" s="5"/>
    </row>
    <row r="1034618" spans="26:26">
      <c r="Z1034618" s="5"/>
    </row>
    <row r="1034619" spans="26:26">
      <c r="Z1034619" s="5"/>
    </row>
    <row r="1034620" spans="26:26">
      <c r="Z1034620" s="5"/>
    </row>
    <row r="1034621" spans="26:26">
      <c r="Z1034621" s="5"/>
    </row>
    <row r="1034622" spans="26:26">
      <c r="Z1034622" s="5"/>
    </row>
    <row r="1034623" spans="26:26">
      <c r="Z1034623" s="5"/>
    </row>
    <row r="1034624" spans="26:26">
      <c r="Z1034624" s="5"/>
    </row>
    <row r="1034625" spans="26:26">
      <c r="Z1034625" s="5"/>
    </row>
    <row r="1034626" spans="26:26">
      <c r="Z1034626" s="5"/>
    </row>
    <row r="1034627" spans="26:26">
      <c r="Z1034627" s="5"/>
    </row>
    <row r="1034628" spans="26:26">
      <c r="Z1034628" s="5"/>
    </row>
    <row r="1034629" spans="26:26">
      <c r="Z1034629" s="5"/>
    </row>
    <row r="1034630" spans="26:26">
      <c r="Z1034630" s="5"/>
    </row>
    <row r="1034631" spans="26:26">
      <c r="Z1034631" s="5"/>
    </row>
    <row r="1034632" spans="26:26">
      <c r="Z1034632" s="5"/>
    </row>
    <row r="1034633" spans="26:26">
      <c r="Z1034633" s="5"/>
    </row>
    <row r="1034634" spans="26:26">
      <c r="Z1034634" s="5"/>
    </row>
    <row r="1034635" spans="26:26">
      <c r="Z1034635" s="5"/>
    </row>
    <row r="1034636" spans="26:26">
      <c r="Z1034636" s="5"/>
    </row>
    <row r="1034637" spans="26:26">
      <c r="Z1034637" s="5"/>
    </row>
    <row r="1034638" spans="26:26">
      <c r="Z1034638" s="5"/>
    </row>
    <row r="1034639" spans="26:26">
      <c r="Z1034639" s="5"/>
    </row>
    <row r="1034640" spans="26:26">
      <c r="Z1034640" s="5"/>
    </row>
    <row r="1034641" spans="26:26">
      <c r="Z1034641" s="5"/>
    </row>
    <row r="1034642" spans="26:26">
      <c r="Z1034642" s="5"/>
    </row>
    <row r="1034643" spans="26:26">
      <c r="Z1034643" s="5"/>
    </row>
    <row r="1034644" spans="26:26">
      <c r="Z1034644" s="5"/>
    </row>
    <row r="1034645" spans="26:26">
      <c r="Z1034645" s="5"/>
    </row>
    <row r="1034646" spans="26:26">
      <c r="Z1034646" s="5"/>
    </row>
    <row r="1034647" spans="26:26">
      <c r="Z1034647" s="5"/>
    </row>
    <row r="1034648" spans="26:26">
      <c r="Z1034648" s="5"/>
    </row>
    <row r="1034649" spans="26:26">
      <c r="Z1034649" s="5"/>
    </row>
    <row r="1034650" spans="26:26">
      <c r="Z1034650" s="5"/>
    </row>
    <row r="1034651" spans="26:26">
      <c r="Z1034651" s="5"/>
    </row>
    <row r="1034652" spans="26:26">
      <c r="Z1034652" s="5"/>
    </row>
    <row r="1034653" spans="26:26">
      <c r="Z1034653" s="5"/>
    </row>
    <row r="1034654" spans="26:26">
      <c r="Z1034654" s="5"/>
    </row>
    <row r="1034655" spans="26:26">
      <c r="Z1034655" s="5"/>
    </row>
    <row r="1034656" spans="26:26">
      <c r="Z1034656" s="5"/>
    </row>
    <row r="1034657" spans="26:26">
      <c r="Z1034657" s="5"/>
    </row>
    <row r="1034658" spans="26:26">
      <c r="Z1034658" s="5"/>
    </row>
    <row r="1034659" spans="26:26">
      <c r="Z1034659" s="5"/>
    </row>
    <row r="1034660" spans="26:26">
      <c r="Z1034660" s="5"/>
    </row>
    <row r="1034661" spans="26:26">
      <c r="Z1034661" s="5"/>
    </row>
    <row r="1034662" spans="26:26">
      <c r="Z1034662" s="5"/>
    </row>
    <row r="1034663" spans="26:26">
      <c r="Z1034663" s="5"/>
    </row>
    <row r="1034664" spans="26:26">
      <c r="Z1034664" s="5"/>
    </row>
    <row r="1034665" spans="26:26">
      <c r="Z1034665" s="5"/>
    </row>
    <row r="1034666" spans="26:26">
      <c r="Z1034666" s="5"/>
    </row>
    <row r="1034667" spans="26:26">
      <c r="Z1034667" s="5"/>
    </row>
    <row r="1034668" spans="26:26">
      <c r="Z1034668" s="5"/>
    </row>
    <row r="1034669" spans="26:26">
      <c r="Z1034669" s="5"/>
    </row>
    <row r="1034670" spans="26:26">
      <c r="Z1034670" s="5"/>
    </row>
    <row r="1034671" spans="26:26">
      <c r="Z1034671" s="5"/>
    </row>
    <row r="1034672" spans="26:26">
      <c r="Z1034672" s="5"/>
    </row>
    <row r="1034673" spans="26:26">
      <c r="Z1034673" s="5"/>
    </row>
    <row r="1034674" spans="26:26">
      <c r="Z1034674" s="5"/>
    </row>
    <row r="1034675" spans="26:26">
      <c r="Z1034675" s="5"/>
    </row>
    <row r="1034676" spans="26:26">
      <c r="Z1034676" s="5"/>
    </row>
    <row r="1034677" spans="26:26">
      <c r="Z1034677" s="5"/>
    </row>
    <row r="1034678" spans="26:26">
      <c r="Z1034678" s="5"/>
    </row>
    <row r="1034679" spans="26:26">
      <c r="Z1034679" s="5"/>
    </row>
    <row r="1034680" spans="26:26">
      <c r="Z1034680" s="5"/>
    </row>
    <row r="1034681" spans="26:26">
      <c r="Z1034681" s="5"/>
    </row>
    <row r="1034682" spans="26:26">
      <c r="Z1034682" s="5"/>
    </row>
    <row r="1034683" spans="26:26">
      <c r="Z1034683" s="5"/>
    </row>
    <row r="1034684" spans="26:26">
      <c r="Z1034684" s="5"/>
    </row>
    <row r="1034685" spans="26:26">
      <c r="Z1034685" s="5"/>
    </row>
    <row r="1034686" spans="26:26">
      <c r="Z1034686" s="5"/>
    </row>
    <row r="1034687" spans="26:26">
      <c r="Z1034687" s="5"/>
    </row>
    <row r="1034688" spans="26:26">
      <c r="Z1034688" s="5"/>
    </row>
    <row r="1034689" spans="26:26">
      <c r="Z1034689" s="5"/>
    </row>
    <row r="1034690" spans="26:26">
      <c r="Z1034690" s="5"/>
    </row>
    <row r="1034691" spans="26:26">
      <c r="Z1034691" s="5"/>
    </row>
    <row r="1034692" spans="26:26">
      <c r="Z1034692" s="5"/>
    </row>
    <row r="1034693" spans="26:26">
      <c r="Z1034693" s="5"/>
    </row>
    <row r="1034694" spans="26:26">
      <c r="Z1034694" s="5"/>
    </row>
    <row r="1034695" spans="26:26">
      <c r="Z1034695" s="5"/>
    </row>
    <row r="1034696" spans="26:26">
      <c r="Z1034696" s="5"/>
    </row>
    <row r="1034697" spans="26:26">
      <c r="Z1034697" s="5"/>
    </row>
    <row r="1034698" spans="26:26">
      <c r="Z1034698" s="5"/>
    </row>
    <row r="1034699" spans="26:26">
      <c r="Z1034699" s="5"/>
    </row>
    <row r="1034700" spans="26:26">
      <c r="Z1034700" s="5"/>
    </row>
    <row r="1034701" spans="26:26">
      <c r="Z1034701" s="5"/>
    </row>
    <row r="1034702" spans="26:26">
      <c r="Z1034702" s="5"/>
    </row>
    <row r="1034703" spans="26:26">
      <c r="Z1034703" s="5"/>
    </row>
    <row r="1034704" spans="26:26">
      <c r="Z1034704" s="5"/>
    </row>
    <row r="1034705" spans="26:26">
      <c r="Z1034705" s="5"/>
    </row>
    <row r="1034706" spans="26:26">
      <c r="Z1034706" s="5"/>
    </row>
    <row r="1034707" spans="26:26">
      <c r="Z1034707" s="5"/>
    </row>
    <row r="1034708" spans="26:26">
      <c r="Z1034708" s="5"/>
    </row>
    <row r="1034709" spans="26:26">
      <c r="Z1034709" s="5"/>
    </row>
    <row r="1034710" spans="26:26">
      <c r="Z1034710" s="5"/>
    </row>
    <row r="1034711" spans="26:26">
      <c r="Z1034711" s="5"/>
    </row>
    <row r="1034712" spans="26:26">
      <c r="Z1034712" s="5"/>
    </row>
    <row r="1034713" spans="26:26">
      <c r="Z1034713" s="5"/>
    </row>
    <row r="1034714" spans="26:26">
      <c r="Z1034714" s="5"/>
    </row>
    <row r="1034715" spans="26:26">
      <c r="Z1034715" s="5"/>
    </row>
    <row r="1034716" spans="26:26">
      <c r="Z1034716" s="5"/>
    </row>
    <row r="1034717" spans="26:26">
      <c r="Z1034717" s="5"/>
    </row>
    <row r="1034718" spans="26:26">
      <c r="Z1034718" s="5"/>
    </row>
    <row r="1034719" spans="26:26">
      <c r="Z1034719" s="5"/>
    </row>
    <row r="1034720" spans="26:26">
      <c r="Z1034720" s="5"/>
    </row>
    <row r="1034721" spans="26:26">
      <c r="Z1034721" s="5"/>
    </row>
    <row r="1034722" spans="26:26">
      <c r="Z1034722" s="5"/>
    </row>
    <row r="1034723" spans="26:26">
      <c r="Z1034723" s="5"/>
    </row>
    <row r="1034724" spans="26:26">
      <c r="Z1034724" s="5"/>
    </row>
    <row r="1034725" spans="26:26">
      <c r="Z1034725" s="5"/>
    </row>
    <row r="1034726" spans="26:26">
      <c r="Z1034726" s="5"/>
    </row>
    <row r="1034727" spans="26:26">
      <c r="Z1034727" s="5"/>
    </row>
    <row r="1034728" spans="26:26">
      <c r="Z1034728" s="5"/>
    </row>
    <row r="1034729" spans="26:26">
      <c r="Z1034729" s="5"/>
    </row>
    <row r="1034730" spans="26:26">
      <c r="Z1034730" s="5"/>
    </row>
    <row r="1034731" spans="26:26">
      <c r="Z1034731" s="5"/>
    </row>
    <row r="1034732" spans="26:26">
      <c r="Z1034732" s="5"/>
    </row>
    <row r="1034733" spans="26:26">
      <c r="Z1034733" s="5"/>
    </row>
    <row r="1034734" spans="26:26">
      <c r="Z1034734" s="5"/>
    </row>
    <row r="1034735" spans="26:26">
      <c r="Z1034735" s="5"/>
    </row>
    <row r="1034736" spans="26:26">
      <c r="Z1034736" s="5"/>
    </row>
    <row r="1034737" spans="26:26">
      <c r="Z1034737" s="5"/>
    </row>
    <row r="1034738" spans="26:26">
      <c r="Z1034738" s="5"/>
    </row>
    <row r="1034739" spans="26:26">
      <c r="Z1034739" s="5"/>
    </row>
    <row r="1034740" spans="26:26">
      <c r="Z1034740" s="5"/>
    </row>
    <row r="1034741" spans="26:26">
      <c r="Z1034741" s="5"/>
    </row>
    <row r="1034742" spans="26:26">
      <c r="Z1034742" s="5"/>
    </row>
    <row r="1034743" spans="26:26">
      <c r="Z1034743" s="5"/>
    </row>
    <row r="1034744" spans="26:26">
      <c r="Z1034744" s="5"/>
    </row>
    <row r="1034745" spans="26:26">
      <c r="Z1034745" s="5"/>
    </row>
    <row r="1034746" spans="26:26">
      <c r="Z1034746" s="5"/>
    </row>
    <row r="1034747" spans="26:26">
      <c r="Z1034747" s="5"/>
    </row>
    <row r="1034748" spans="26:26">
      <c r="Z1034748" s="5"/>
    </row>
    <row r="1034749" spans="26:26">
      <c r="Z1034749" s="5"/>
    </row>
    <row r="1034750" spans="26:26">
      <c r="Z1034750" s="5"/>
    </row>
    <row r="1034751" spans="26:26">
      <c r="Z1034751" s="5"/>
    </row>
    <row r="1034752" spans="26:26">
      <c r="Z1034752" s="5"/>
    </row>
    <row r="1034753" spans="26:26">
      <c r="Z1034753" s="5"/>
    </row>
    <row r="1034754" spans="26:26">
      <c r="Z1034754" s="5"/>
    </row>
    <row r="1034755" spans="26:26">
      <c r="Z1034755" s="5"/>
    </row>
    <row r="1034756" spans="26:26">
      <c r="Z1034756" s="5"/>
    </row>
    <row r="1034757" spans="26:26">
      <c r="Z1034757" s="5"/>
    </row>
    <row r="1034758" spans="26:26">
      <c r="Z1034758" s="5"/>
    </row>
    <row r="1034759" spans="26:26">
      <c r="Z1034759" s="5"/>
    </row>
    <row r="1034760" spans="26:26">
      <c r="Z1034760" s="5"/>
    </row>
    <row r="1034761" spans="26:26">
      <c r="Z1034761" s="5"/>
    </row>
    <row r="1034762" spans="26:26">
      <c r="Z1034762" s="5"/>
    </row>
    <row r="1034763" spans="26:26">
      <c r="Z1034763" s="5"/>
    </row>
    <row r="1034764" spans="26:26">
      <c r="Z1034764" s="5"/>
    </row>
    <row r="1034765" spans="26:26">
      <c r="Z1034765" s="5"/>
    </row>
    <row r="1034766" spans="26:26">
      <c r="Z1034766" s="5"/>
    </row>
    <row r="1034767" spans="26:26">
      <c r="Z1034767" s="5"/>
    </row>
    <row r="1034768" spans="26:26">
      <c r="Z1034768" s="5"/>
    </row>
    <row r="1034769" spans="26:26">
      <c r="Z1034769" s="5"/>
    </row>
    <row r="1034770" spans="26:26">
      <c r="Z1034770" s="5"/>
    </row>
    <row r="1034771" spans="26:26">
      <c r="Z1034771" s="5"/>
    </row>
    <row r="1034772" spans="26:26">
      <c r="Z1034772" s="5"/>
    </row>
    <row r="1034773" spans="26:26">
      <c r="Z1034773" s="5"/>
    </row>
    <row r="1034774" spans="26:26">
      <c r="Z1034774" s="5"/>
    </row>
    <row r="1034775" spans="26:26">
      <c r="Z1034775" s="5"/>
    </row>
    <row r="1034776" spans="26:26">
      <c r="Z1034776" s="5"/>
    </row>
    <row r="1034777" spans="26:26">
      <c r="Z1034777" s="5"/>
    </row>
    <row r="1034778" spans="26:26">
      <c r="Z1034778" s="5"/>
    </row>
    <row r="1034779" spans="26:26">
      <c r="Z1034779" s="5"/>
    </row>
    <row r="1034780" spans="26:26">
      <c r="Z1034780" s="5"/>
    </row>
    <row r="1034781" spans="26:26">
      <c r="Z1034781" s="5"/>
    </row>
    <row r="1034782" spans="26:26">
      <c r="Z1034782" s="5"/>
    </row>
    <row r="1034783" spans="26:26">
      <c r="Z1034783" s="5"/>
    </row>
    <row r="1034784" spans="26:26">
      <c r="Z1034784" s="5"/>
    </row>
    <row r="1034785" spans="26:26">
      <c r="Z1034785" s="5"/>
    </row>
    <row r="1034786" spans="26:26">
      <c r="Z1034786" s="5"/>
    </row>
    <row r="1034787" spans="26:26">
      <c r="Z1034787" s="5"/>
    </row>
    <row r="1034788" spans="26:26">
      <c r="Z1034788" s="5"/>
    </row>
    <row r="1034789" spans="26:26">
      <c r="Z1034789" s="5"/>
    </row>
    <row r="1034790" spans="26:26">
      <c r="Z1034790" s="5"/>
    </row>
    <row r="1034791" spans="26:26">
      <c r="Z1034791" s="5"/>
    </row>
    <row r="1034792" spans="26:26">
      <c r="Z1034792" s="5"/>
    </row>
    <row r="1034793" spans="26:26">
      <c r="Z1034793" s="5"/>
    </row>
    <row r="1034794" spans="26:26">
      <c r="Z1034794" s="5"/>
    </row>
    <row r="1034795" spans="26:26">
      <c r="Z1034795" s="5"/>
    </row>
    <row r="1034796" spans="26:26">
      <c r="Z1034796" s="5"/>
    </row>
    <row r="1034797" spans="26:26">
      <c r="Z1034797" s="5"/>
    </row>
    <row r="1034798" spans="26:26">
      <c r="Z1034798" s="5"/>
    </row>
    <row r="1034799" spans="26:26">
      <c r="Z1034799" s="5"/>
    </row>
    <row r="1034800" spans="26:26">
      <c r="Z1034800" s="5"/>
    </row>
    <row r="1034801" spans="26:26">
      <c r="Z1034801" s="5"/>
    </row>
    <row r="1034802" spans="26:26">
      <c r="Z1034802" s="5"/>
    </row>
    <row r="1034803" spans="26:26">
      <c r="Z1034803" s="5"/>
    </row>
    <row r="1034804" spans="26:26">
      <c r="Z1034804" s="5"/>
    </row>
    <row r="1034805" spans="26:26">
      <c r="Z1034805" s="5"/>
    </row>
    <row r="1034806" spans="26:26">
      <c r="Z1034806" s="5"/>
    </row>
    <row r="1034807" spans="26:26">
      <c r="Z1034807" s="5"/>
    </row>
    <row r="1034808" spans="26:26">
      <c r="Z1034808" s="5"/>
    </row>
    <row r="1034809" spans="26:26">
      <c r="Z1034809" s="5"/>
    </row>
    <row r="1034810" spans="26:26">
      <c r="Z1034810" s="5"/>
    </row>
    <row r="1034811" spans="26:26">
      <c r="Z1034811" s="5"/>
    </row>
    <row r="1034812" spans="26:26">
      <c r="Z1034812" s="5"/>
    </row>
    <row r="1034813" spans="26:26">
      <c r="Z1034813" s="5"/>
    </row>
    <row r="1034814" spans="26:26">
      <c r="Z1034814" s="5"/>
    </row>
    <row r="1034815" spans="26:26">
      <c r="Z1034815" s="5"/>
    </row>
    <row r="1034816" spans="26:26">
      <c r="Z1034816" s="5"/>
    </row>
    <row r="1034817" spans="26:26">
      <c r="Z1034817" s="5"/>
    </row>
    <row r="1034818" spans="26:26">
      <c r="Z1034818" s="5"/>
    </row>
    <row r="1034819" spans="26:26">
      <c r="Z1034819" s="5"/>
    </row>
    <row r="1034820" spans="26:26">
      <c r="Z1034820" s="5"/>
    </row>
    <row r="1034821" spans="26:26">
      <c r="Z1034821" s="5"/>
    </row>
    <row r="1034822" spans="26:26">
      <c r="Z1034822" s="5"/>
    </row>
    <row r="1034823" spans="26:26">
      <c r="Z1034823" s="5"/>
    </row>
    <row r="1034824" spans="26:26">
      <c r="Z1034824" s="5"/>
    </row>
    <row r="1034825" spans="26:26">
      <c r="Z1034825" s="5"/>
    </row>
    <row r="1034826" spans="26:26">
      <c r="Z1034826" s="5"/>
    </row>
    <row r="1034827" spans="26:26">
      <c r="Z1034827" s="5"/>
    </row>
    <row r="1034828" spans="26:26">
      <c r="Z1034828" s="5"/>
    </row>
    <row r="1034829" spans="26:26">
      <c r="Z1034829" s="5"/>
    </row>
    <row r="1034830" spans="26:26">
      <c r="Z1034830" s="5"/>
    </row>
    <row r="1034831" spans="26:26">
      <c r="Z1034831" s="5"/>
    </row>
    <row r="1034832" spans="26:26">
      <c r="Z1034832" s="5"/>
    </row>
    <row r="1034833" spans="26:26">
      <c r="Z1034833" s="5"/>
    </row>
    <row r="1034834" spans="26:26">
      <c r="Z1034834" s="5"/>
    </row>
    <row r="1034835" spans="26:26">
      <c r="Z1034835" s="5"/>
    </row>
    <row r="1034836" spans="26:26">
      <c r="Z1034836" s="5"/>
    </row>
    <row r="1034837" spans="26:26">
      <c r="Z1034837" s="5"/>
    </row>
    <row r="1034838" spans="26:26">
      <c r="Z1034838" s="5"/>
    </row>
    <row r="1034839" spans="26:26">
      <c r="Z1034839" s="5"/>
    </row>
    <row r="1034840" spans="26:26">
      <c r="Z1034840" s="5"/>
    </row>
    <row r="1034841" spans="26:26">
      <c r="Z1034841" s="5"/>
    </row>
    <row r="1034842" spans="26:26">
      <c r="Z1034842" s="5"/>
    </row>
    <row r="1034843" spans="26:26">
      <c r="Z1034843" s="5"/>
    </row>
    <row r="1034844" spans="26:26">
      <c r="Z1034844" s="5"/>
    </row>
    <row r="1034845" spans="26:26">
      <c r="Z1034845" s="5"/>
    </row>
    <row r="1034846" spans="26:26">
      <c r="Z1034846" s="5"/>
    </row>
    <row r="1034847" spans="26:26">
      <c r="Z1034847" s="5"/>
    </row>
    <row r="1034848" spans="26:26">
      <c r="Z1034848" s="5"/>
    </row>
    <row r="1034849" spans="26:26">
      <c r="Z1034849" s="5"/>
    </row>
    <row r="1034850" spans="26:26">
      <c r="Z1034850" s="5"/>
    </row>
    <row r="1034851" spans="26:26">
      <c r="Z1034851" s="5"/>
    </row>
    <row r="1034852" spans="26:26">
      <c r="Z1034852" s="5"/>
    </row>
    <row r="1034853" spans="26:26">
      <c r="Z1034853" s="5"/>
    </row>
    <row r="1034854" spans="26:26">
      <c r="Z1034854" s="5"/>
    </row>
    <row r="1034855" spans="26:26">
      <c r="Z1034855" s="5"/>
    </row>
    <row r="1034856" spans="26:26">
      <c r="Z1034856" s="5"/>
    </row>
    <row r="1034857" spans="26:26">
      <c r="Z1034857" s="5"/>
    </row>
    <row r="1034858" spans="26:26">
      <c r="Z1034858" s="5"/>
    </row>
    <row r="1034859" spans="26:26">
      <c r="Z1034859" s="5"/>
    </row>
    <row r="1034860" spans="26:26">
      <c r="Z1034860" s="5"/>
    </row>
    <row r="1034861" spans="26:26">
      <c r="Z1034861" s="5"/>
    </row>
    <row r="1034862" spans="26:26">
      <c r="Z1034862" s="5"/>
    </row>
    <row r="1034863" spans="26:26">
      <c r="Z1034863" s="5"/>
    </row>
    <row r="1034864" spans="26:26">
      <c r="Z1034864" s="5"/>
    </row>
    <row r="1034865" spans="26:26">
      <c r="Z1034865" s="5"/>
    </row>
    <row r="1034866" spans="26:26">
      <c r="Z1034866" s="5"/>
    </row>
    <row r="1034867" spans="26:26">
      <c r="Z1034867" s="5"/>
    </row>
    <row r="1034868" spans="26:26">
      <c r="Z1034868" s="5"/>
    </row>
    <row r="1034869" spans="26:26">
      <c r="Z1034869" s="5"/>
    </row>
    <row r="1034870" spans="26:26">
      <c r="Z1034870" s="5"/>
    </row>
    <row r="1034871" spans="26:26">
      <c r="Z1034871" s="5"/>
    </row>
    <row r="1034872" spans="26:26">
      <c r="Z1034872" s="5"/>
    </row>
    <row r="1034873" spans="26:26">
      <c r="Z1034873" s="5"/>
    </row>
    <row r="1034874" spans="26:26">
      <c r="Z1034874" s="5"/>
    </row>
    <row r="1034875" spans="26:26">
      <c r="Z1034875" s="5"/>
    </row>
    <row r="1034876" spans="26:26">
      <c r="Z1034876" s="5"/>
    </row>
    <row r="1034877" spans="26:26">
      <c r="Z1034877" s="5"/>
    </row>
    <row r="1034878" spans="26:26">
      <c r="Z1034878" s="5"/>
    </row>
    <row r="1034879" spans="26:26">
      <c r="Z1034879" s="5"/>
    </row>
    <row r="1034880" spans="26:26">
      <c r="Z1034880" s="5"/>
    </row>
    <row r="1034881" spans="26:26">
      <c r="Z1034881" s="5"/>
    </row>
    <row r="1034882" spans="26:26">
      <c r="Z1034882" s="5"/>
    </row>
    <row r="1034883" spans="26:26">
      <c r="Z1034883" s="5"/>
    </row>
    <row r="1034884" spans="26:26">
      <c r="Z1034884" s="5"/>
    </row>
    <row r="1034885" spans="26:26">
      <c r="Z1034885" s="5"/>
    </row>
    <row r="1034886" spans="26:26">
      <c r="Z1034886" s="5"/>
    </row>
    <row r="1034887" spans="26:26">
      <c r="Z1034887" s="5"/>
    </row>
    <row r="1034888" spans="26:26">
      <c r="Z1034888" s="5"/>
    </row>
    <row r="1034889" spans="26:26">
      <c r="Z1034889" s="5"/>
    </row>
    <row r="1034890" spans="26:26">
      <c r="Z1034890" s="5"/>
    </row>
    <row r="1034891" spans="26:26">
      <c r="Z1034891" s="5"/>
    </row>
    <row r="1034892" spans="26:26">
      <c r="Z1034892" s="5"/>
    </row>
    <row r="1034893" spans="26:26">
      <c r="Z1034893" s="5"/>
    </row>
    <row r="1034894" spans="26:26">
      <c r="Z1034894" s="5"/>
    </row>
    <row r="1034895" spans="26:26">
      <c r="Z1034895" s="5"/>
    </row>
    <row r="1034896" spans="26:26">
      <c r="Z1034896" s="5"/>
    </row>
    <row r="1034897" spans="26:26">
      <c r="Z1034897" s="5"/>
    </row>
    <row r="1034898" spans="26:26">
      <c r="Z1034898" s="5"/>
    </row>
    <row r="1034899" spans="26:26">
      <c r="Z1034899" s="5"/>
    </row>
    <row r="1034900" spans="26:26">
      <c r="Z1034900" s="5"/>
    </row>
    <row r="1034901" spans="26:26">
      <c r="Z1034901" s="5"/>
    </row>
    <row r="1034902" spans="26:26">
      <c r="Z1034902" s="5"/>
    </row>
    <row r="1034903" spans="26:26">
      <c r="Z1034903" s="5"/>
    </row>
    <row r="1034904" spans="26:26">
      <c r="Z1034904" s="5"/>
    </row>
    <row r="1034905" spans="26:26">
      <c r="Z1034905" s="5"/>
    </row>
    <row r="1034906" spans="26:26">
      <c r="Z1034906" s="5"/>
    </row>
    <row r="1034907" spans="26:26">
      <c r="Z1034907" s="5"/>
    </row>
    <row r="1034908" spans="26:26">
      <c r="Z1034908" s="5"/>
    </row>
    <row r="1034909" spans="26:26">
      <c r="Z1034909" s="5"/>
    </row>
    <row r="1034910" spans="26:26">
      <c r="Z1034910" s="5"/>
    </row>
    <row r="1034911" spans="26:26">
      <c r="Z1034911" s="5"/>
    </row>
    <row r="1034912" spans="26:26">
      <c r="Z1034912" s="5"/>
    </row>
    <row r="1034913" spans="26:26">
      <c r="Z1034913" s="5"/>
    </row>
    <row r="1034914" spans="26:26">
      <c r="Z1034914" s="5"/>
    </row>
    <row r="1034915" spans="26:26">
      <c r="Z1034915" s="5"/>
    </row>
    <row r="1034916" spans="26:26">
      <c r="Z1034916" s="5"/>
    </row>
    <row r="1034917" spans="26:26">
      <c r="Z1034917" s="5"/>
    </row>
    <row r="1034918" spans="26:26">
      <c r="Z1034918" s="5"/>
    </row>
    <row r="1034919" spans="26:26">
      <c r="Z1034919" s="5"/>
    </row>
    <row r="1034920" spans="26:26">
      <c r="Z1034920" s="5"/>
    </row>
    <row r="1034921" spans="26:26">
      <c r="Z1034921" s="5"/>
    </row>
    <row r="1034922" spans="26:26">
      <c r="Z1034922" s="5"/>
    </row>
    <row r="1034923" spans="26:26">
      <c r="Z1034923" s="5"/>
    </row>
    <row r="1034924" spans="26:26">
      <c r="Z1034924" s="5"/>
    </row>
    <row r="1034925" spans="26:26">
      <c r="Z1034925" s="5"/>
    </row>
    <row r="1034926" spans="26:26">
      <c r="Z1034926" s="5"/>
    </row>
    <row r="1034927" spans="26:26">
      <c r="Z1034927" s="5"/>
    </row>
    <row r="1034928" spans="26:26">
      <c r="Z1034928" s="5"/>
    </row>
    <row r="1034929" spans="26:26">
      <c r="Z1034929" s="5"/>
    </row>
    <row r="1034930" spans="26:26">
      <c r="Z1034930" s="5"/>
    </row>
    <row r="1034931" spans="26:26">
      <c r="Z1034931" s="5"/>
    </row>
    <row r="1034932" spans="26:26">
      <c r="Z1034932" s="5"/>
    </row>
    <row r="1034933" spans="26:26">
      <c r="Z1034933" s="5"/>
    </row>
    <row r="1034934" spans="26:26">
      <c r="Z1034934" s="5"/>
    </row>
    <row r="1034935" spans="26:26">
      <c r="Z1034935" s="5"/>
    </row>
    <row r="1034936" spans="26:26">
      <c r="Z1034936" s="5"/>
    </row>
    <row r="1034937" spans="26:26">
      <c r="Z1034937" s="5"/>
    </row>
    <row r="1034938" spans="26:26">
      <c r="Z1034938" s="5"/>
    </row>
    <row r="1034939" spans="26:26">
      <c r="Z1034939" s="5"/>
    </row>
    <row r="1034940" spans="26:26">
      <c r="Z1034940" s="5"/>
    </row>
    <row r="1034941" spans="26:26">
      <c r="Z1034941" s="5"/>
    </row>
    <row r="1034942" spans="26:26">
      <c r="Z1034942" s="5"/>
    </row>
    <row r="1034943" spans="26:26">
      <c r="Z1034943" s="5"/>
    </row>
    <row r="1034944" spans="26:26">
      <c r="Z1034944" s="5"/>
    </row>
    <row r="1034945" spans="26:26">
      <c r="Z1034945" s="5"/>
    </row>
    <row r="1034946" spans="26:26">
      <c r="Z1034946" s="5"/>
    </row>
    <row r="1034947" spans="26:26">
      <c r="Z1034947" s="5"/>
    </row>
    <row r="1034948" spans="26:26">
      <c r="Z1034948" s="5"/>
    </row>
    <row r="1034949" spans="26:26">
      <c r="Z1034949" s="5"/>
    </row>
    <row r="1034950" spans="26:26">
      <c r="Z1034950" s="5"/>
    </row>
    <row r="1034951" spans="26:26">
      <c r="Z1034951" s="5"/>
    </row>
    <row r="1034952" spans="26:26">
      <c r="Z1034952" s="5"/>
    </row>
    <row r="1034953" spans="26:26">
      <c r="Z1034953" s="5"/>
    </row>
    <row r="1034954" spans="26:26">
      <c r="Z1034954" s="5"/>
    </row>
    <row r="1034955" spans="26:26">
      <c r="Z1034955" s="5"/>
    </row>
    <row r="1034956" spans="26:26">
      <c r="Z1034956" s="5"/>
    </row>
    <row r="1034957" spans="26:26">
      <c r="Z1034957" s="5"/>
    </row>
    <row r="1034958" spans="26:26">
      <c r="Z1034958" s="5"/>
    </row>
    <row r="1034959" spans="26:26">
      <c r="Z1034959" s="5"/>
    </row>
    <row r="1034960" spans="26:26">
      <c r="Z1034960" s="5"/>
    </row>
    <row r="1034961" spans="26:26">
      <c r="Z1034961" s="5"/>
    </row>
    <row r="1034962" spans="26:26">
      <c r="Z1034962" s="5"/>
    </row>
    <row r="1034963" spans="26:26">
      <c r="Z1034963" s="5"/>
    </row>
    <row r="1034964" spans="26:26">
      <c r="Z1034964" s="5"/>
    </row>
    <row r="1034965" spans="26:26">
      <c r="Z1034965" s="5"/>
    </row>
    <row r="1034966" spans="26:26">
      <c r="Z1034966" s="5"/>
    </row>
    <row r="1034967" spans="26:26">
      <c r="Z1034967" s="5"/>
    </row>
    <row r="1034968" spans="26:26">
      <c r="Z1034968" s="5"/>
    </row>
    <row r="1034969" spans="26:26">
      <c r="Z1034969" s="5"/>
    </row>
    <row r="1034970" spans="26:26">
      <c r="Z1034970" s="5"/>
    </row>
    <row r="1034971" spans="26:26">
      <c r="Z1034971" s="5"/>
    </row>
    <row r="1034972" spans="26:26">
      <c r="Z1034972" s="5"/>
    </row>
    <row r="1034973" spans="26:26">
      <c r="Z1034973" s="5"/>
    </row>
    <row r="1034974" spans="26:26">
      <c r="Z1034974" s="5"/>
    </row>
    <row r="1034975" spans="26:26">
      <c r="Z1034975" s="5"/>
    </row>
    <row r="1034976" spans="26:26">
      <c r="Z1034976" s="5"/>
    </row>
    <row r="1034977" spans="26:26">
      <c r="Z1034977" s="5"/>
    </row>
    <row r="1034978" spans="26:26">
      <c r="Z1034978" s="5"/>
    </row>
    <row r="1034979" spans="26:26">
      <c r="Z1034979" s="5"/>
    </row>
    <row r="1034980" spans="26:26">
      <c r="Z1034980" s="5"/>
    </row>
    <row r="1034981" spans="26:26">
      <c r="Z1034981" s="5"/>
    </row>
    <row r="1034982" spans="26:26">
      <c r="Z1034982" s="5"/>
    </row>
    <row r="1034983" spans="26:26">
      <c r="Z1034983" s="5"/>
    </row>
    <row r="1034984" spans="26:26">
      <c r="Z1034984" s="5"/>
    </row>
    <row r="1034985" spans="26:26">
      <c r="Z1034985" s="5"/>
    </row>
    <row r="1034986" spans="26:26">
      <c r="Z1034986" s="5"/>
    </row>
    <row r="1034987" spans="26:26">
      <c r="Z1034987" s="5"/>
    </row>
    <row r="1034988" spans="26:26">
      <c r="Z1034988" s="5"/>
    </row>
    <row r="1034989" spans="26:26">
      <c r="Z1034989" s="5"/>
    </row>
    <row r="1034990" spans="26:26">
      <c r="Z1034990" s="5"/>
    </row>
    <row r="1034991" spans="26:26">
      <c r="Z1034991" s="5"/>
    </row>
    <row r="1034992" spans="26:26">
      <c r="Z1034992" s="5"/>
    </row>
    <row r="1034993" spans="26:26">
      <c r="Z1034993" s="5"/>
    </row>
    <row r="1034994" spans="26:26">
      <c r="Z1034994" s="5"/>
    </row>
    <row r="1034995" spans="26:26">
      <c r="Z1034995" s="5"/>
    </row>
    <row r="1034996" spans="26:26">
      <c r="Z1034996" s="5"/>
    </row>
    <row r="1034997" spans="26:26">
      <c r="Z1034997" s="5"/>
    </row>
    <row r="1034998" spans="26:26">
      <c r="Z1034998" s="5"/>
    </row>
    <row r="1034999" spans="26:26">
      <c r="Z1034999" s="5"/>
    </row>
    <row r="1035000" spans="26:26">
      <c r="Z1035000" s="5"/>
    </row>
    <row r="1035001" spans="26:26">
      <c r="Z1035001" s="5"/>
    </row>
    <row r="1035002" spans="26:26">
      <c r="Z1035002" s="5"/>
    </row>
    <row r="1035003" spans="26:26">
      <c r="Z1035003" s="5"/>
    </row>
    <row r="1035004" spans="26:26">
      <c r="Z1035004" s="5"/>
    </row>
    <row r="1035005" spans="26:26">
      <c r="Z1035005" s="5"/>
    </row>
    <row r="1035006" spans="26:26">
      <c r="Z1035006" s="5"/>
    </row>
    <row r="1035007" spans="26:26">
      <c r="Z1035007" s="5"/>
    </row>
    <row r="1035008" spans="26:26">
      <c r="Z1035008" s="5"/>
    </row>
    <row r="1035009" spans="26:26">
      <c r="Z1035009" s="5"/>
    </row>
    <row r="1035010" spans="26:26">
      <c r="Z1035010" s="5"/>
    </row>
    <row r="1035011" spans="26:26">
      <c r="Z1035011" s="5"/>
    </row>
    <row r="1035012" spans="26:26">
      <c r="Z1035012" s="5"/>
    </row>
    <row r="1035013" spans="26:26">
      <c r="Z1035013" s="5"/>
    </row>
    <row r="1035014" spans="26:26">
      <c r="Z1035014" s="5"/>
    </row>
    <row r="1035015" spans="26:26">
      <c r="Z1035015" s="5"/>
    </row>
    <row r="1035016" spans="26:26">
      <c r="Z1035016" s="5"/>
    </row>
    <row r="1035017" spans="26:26">
      <c r="Z1035017" s="5"/>
    </row>
    <row r="1035018" spans="26:26">
      <c r="Z1035018" s="5"/>
    </row>
    <row r="1035019" spans="26:26">
      <c r="Z1035019" s="5"/>
    </row>
    <row r="1035020" spans="26:26">
      <c r="Z1035020" s="5"/>
    </row>
    <row r="1035021" spans="26:26">
      <c r="Z1035021" s="5"/>
    </row>
    <row r="1035022" spans="26:26">
      <c r="Z1035022" s="5"/>
    </row>
    <row r="1035023" spans="26:26">
      <c r="Z1035023" s="5"/>
    </row>
    <row r="1035024" spans="26:26">
      <c r="Z1035024" s="5"/>
    </row>
    <row r="1035025" spans="26:26">
      <c r="Z1035025" s="5"/>
    </row>
    <row r="1035026" spans="26:26">
      <c r="Z1035026" s="5"/>
    </row>
    <row r="1035027" spans="26:26">
      <c r="Z1035027" s="5"/>
    </row>
    <row r="1035028" spans="26:26">
      <c r="Z1035028" s="5"/>
    </row>
    <row r="1035029" spans="26:26">
      <c r="Z1035029" s="5"/>
    </row>
    <row r="1035030" spans="26:26">
      <c r="Z1035030" s="5"/>
    </row>
    <row r="1035031" spans="26:26">
      <c r="Z1035031" s="5"/>
    </row>
    <row r="1035032" spans="26:26">
      <c r="Z1035032" s="5"/>
    </row>
    <row r="1035033" spans="26:26">
      <c r="Z1035033" s="5"/>
    </row>
    <row r="1035034" spans="26:26">
      <c r="Z1035034" s="5"/>
    </row>
    <row r="1035035" spans="26:26">
      <c r="Z1035035" s="5"/>
    </row>
    <row r="1035036" spans="26:26">
      <c r="Z1035036" s="5"/>
    </row>
    <row r="1035037" spans="26:26">
      <c r="Z1035037" s="5"/>
    </row>
    <row r="1035038" spans="26:26">
      <c r="Z1035038" s="5"/>
    </row>
    <row r="1035039" spans="26:26">
      <c r="Z1035039" s="5"/>
    </row>
    <row r="1035040" spans="26:26">
      <c r="Z1035040" s="5"/>
    </row>
    <row r="1035041" spans="26:26">
      <c r="Z1035041" s="5"/>
    </row>
    <row r="1035042" spans="26:26">
      <c r="Z1035042" s="5"/>
    </row>
    <row r="1035043" spans="26:26">
      <c r="Z1035043" s="5"/>
    </row>
    <row r="1035044" spans="26:26">
      <c r="Z1035044" s="5"/>
    </row>
    <row r="1035045" spans="26:26">
      <c r="Z1035045" s="5"/>
    </row>
    <row r="1035046" spans="26:26">
      <c r="Z1035046" s="5"/>
    </row>
    <row r="1035047" spans="26:26">
      <c r="Z1035047" s="5"/>
    </row>
    <row r="1035048" spans="26:26">
      <c r="Z1035048" s="5"/>
    </row>
    <row r="1035049" spans="26:26">
      <c r="Z1035049" s="5"/>
    </row>
    <row r="1035050" spans="26:26">
      <c r="Z1035050" s="5"/>
    </row>
    <row r="1035051" spans="26:26">
      <c r="Z1035051" s="5"/>
    </row>
    <row r="1035052" spans="26:26">
      <c r="Z1035052" s="5"/>
    </row>
    <row r="1035053" spans="26:26">
      <c r="Z1035053" s="5"/>
    </row>
    <row r="1035054" spans="26:26">
      <c r="Z1035054" s="5"/>
    </row>
    <row r="1035055" spans="26:26">
      <c r="Z1035055" s="5"/>
    </row>
    <row r="1035056" spans="26:26">
      <c r="Z1035056" s="5"/>
    </row>
    <row r="1035057" spans="26:26">
      <c r="Z1035057" s="5"/>
    </row>
    <row r="1035058" spans="26:26">
      <c r="Z1035058" s="5"/>
    </row>
    <row r="1035059" spans="26:26">
      <c r="Z1035059" s="5"/>
    </row>
    <row r="1035060" spans="26:26">
      <c r="Z1035060" s="5"/>
    </row>
    <row r="1035061" spans="26:26">
      <c r="Z1035061" s="5"/>
    </row>
    <row r="1035062" spans="26:26">
      <c r="Z1035062" s="5"/>
    </row>
    <row r="1035063" spans="26:26">
      <c r="Z1035063" s="5"/>
    </row>
    <row r="1035064" spans="26:26">
      <c r="Z1035064" s="5"/>
    </row>
    <row r="1035065" spans="26:26">
      <c r="Z1035065" s="5"/>
    </row>
    <row r="1035066" spans="26:26">
      <c r="Z1035066" s="5"/>
    </row>
    <row r="1035067" spans="26:26">
      <c r="Z1035067" s="5"/>
    </row>
    <row r="1035068" spans="26:26">
      <c r="Z1035068" s="5"/>
    </row>
    <row r="1035069" spans="26:26">
      <c r="Z1035069" s="5"/>
    </row>
    <row r="1035070" spans="26:26">
      <c r="Z1035070" s="5"/>
    </row>
    <row r="1035071" spans="26:26">
      <c r="Z1035071" s="5"/>
    </row>
    <row r="1035072" spans="26:26">
      <c r="Z1035072" s="5"/>
    </row>
    <row r="1035073" spans="26:26">
      <c r="Z1035073" s="5"/>
    </row>
    <row r="1035074" spans="26:26">
      <c r="Z1035074" s="5"/>
    </row>
    <row r="1035075" spans="26:26">
      <c r="Z1035075" s="5"/>
    </row>
    <row r="1035076" spans="26:26">
      <c r="Z1035076" s="5"/>
    </row>
    <row r="1035077" spans="26:26">
      <c r="Z1035077" s="5"/>
    </row>
    <row r="1035078" spans="26:26">
      <c r="Z1035078" s="5"/>
    </row>
    <row r="1035079" spans="26:26">
      <c r="Z1035079" s="5"/>
    </row>
    <row r="1035080" spans="26:26">
      <c r="Z1035080" s="5"/>
    </row>
    <row r="1035081" spans="26:26">
      <c r="Z1035081" s="5"/>
    </row>
    <row r="1035082" spans="26:26">
      <c r="Z1035082" s="5"/>
    </row>
    <row r="1035083" spans="26:26">
      <c r="Z1035083" s="5"/>
    </row>
    <row r="1035084" spans="26:26">
      <c r="Z1035084" s="5"/>
    </row>
    <row r="1035085" spans="26:26">
      <c r="Z1035085" s="5"/>
    </row>
    <row r="1035086" spans="26:26">
      <c r="Z1035086" s="5"/>
    </row>
    <row r="1035087" spans="26:26">
      <c r="Z1035087" s="5"/>
    </row>
    <row r="1035088" spans="26:26">
      <c r="Z1035088" s="5"/>
    </row>
    <row r="1035089" spans="26:26">
      <c r="Z1035089" s="5"/>
    </row>
    <row r="1035090" spans="26:26">
      <c r="Z1035090" s="5"/>
    </row>
    <row r="1035091" spans="26:26">
      <c r="Z1035091" s="5"/>
    </row>
    <row r="1035092" spans="26:26">
      <c r="Z1035092" s="5"/>
    </row>
    <row r="1035093" spans="26:26">
      <c r="Z1035093" s="5"/>
    </row>
    <row r="1035094" spans="26:26">
      <c r="Z1035094" s="5"/>
    </row>
    <row r="1035095" spans="26:26">
      <c r="Z1035095" s="5"/>
    </row>
    <row r="1035096" spans="26:26">
      <c r="Z1035096" s="5"/>
    </row>
    <row r="1035097" spans="26:26">
      <c r="Z1035097" s="5"/>
    </row>
    <row r="1035098" spans="26:26">
      <c r="Z1035098" s="5"/>
    </row>
    <row r="1035099" spans="26:26">
      <c r="Z1035099" s="5"/>
    </row>
    <row r="1035100" spans="26:26">
      <c r="Z1035100" s="5"/>
    </row>
    <row r="1035101" spans="26:26">
      <c r="Z1035101" s="5"/>
    </row>
    <row r="1035102" spans="26:26">
      <c r="Z1035102" s="5"/>
    </row>
    <row r="1035103" spans="26:26">
      <c r="Z1035103" s="5"/>
    </row>
    <row r="1035104" spans="26:26">
      <c r="Z1035104" s="5"/>
    </row>
    <row r="1035105" spans="26:26">
      <c r="Z1035105" s="5"/>
    </row>
    <row r="1035106" spans="26:26">
      <c r="Z1035106" s="5"/>
    </row>
    <row r="1035107" spans="26:26">
      <c r="Z1035107" s="5"/>
    </row>
    <row r="1035108" spans="26:26">
      <c r="Z1035108" s="5"/>
    </row>
    <row r="1035109" spans="26:26">
      <c r="Z1035109" s="5"/>
    </row>
    <row r="1035110" spans="26:26">
      <c r="Z1035110" s="5"/>
    </row>
    <row r="1035111" spans="26:26">
      <c r="Z1035111" s="5"/>
    </row>
    <row r="1035112" spans="26:26">
      <c r="Z1035112" s="5"/>
    </row>
    <row r="1035113" spans="26:26">
      <c r="Z1035113" s="5"/>
    </row>
    <row r="1035114" spans="26:26">
      <c r="Z1035114" s="5"/>
    </row>
    <row r="1035115" spans="26:26">
      <c r="Z1035115" s="5"/>
    </row>
    <row r="1035116" spans="26:26">
      <c r="Z1035116" s="5"/>
    </row>
    <row r="1035117" spans="26:26">
      <c r="Z1035117" s="5"/>
    </row>
    <row r="1035118" spans="26:26">
      <c r="Z1035118" s="5"/>
    </row>
    <row r="1035119" spans="26:26">
      <c r="Z1035119" s="5"/>
    </row>
    <row r="1035120" spans="26:26">
      <c r="Z1035120" s="5"/>
    </row>
    <row r="1035121" spans="26:26">
      <c r="Z1035121" s="5"/>
    </row>
    <row r="1035122" spans="26:26">
      <c r="Z1035122" s="5"/>
    </row>
    <row r="1035123" spans="26:26">
      <c r="Z1035123" s="5"/>
    </row>
    <row r="1035124" spans="26:26">
      <c r="Z1035124" s="5"/>
    </row>
    <row r="1035125" spans="26:26">
      <c r="Z1035125" s="5"/>
    </row>
    <row r="1035126" spans="26:26">
      <c r="Z1035126" s="5"/>
    </row>
    <row r="1035127" spans="26:26">
      <c r="Z1035127" s="5"/>
    </row>
    <row r="1035128" spans="26:26">
      <c r="Z1035128" s="5"/>
    </row>
    <row r="1035129" spans="26:26">
      <c r="Z1035129" s="5"/>
    </row>
    <row r="1035130" spans="26:26">
      <c r="Z1035130" s="5"/>
    </row>
    <row r="1035131" spans="26:26">
      <c r="Z1035131" s="5"/>
    </row>
    <row r="1035132" spans="26:26">
      <c r="Z1035132" s="5"/>
    </row>
    <row r="1035133" spans="26:26">
      <c r="Z1035133" s="5"/>
    </row>
    <row r="1035134" spans="26:26">
      <c r="Z1035134" s="5"/>
    </row>
    <row r="1035135" spans="26:26">
      <c r="Z1035135" s="5"/>
    </row>
    <row r="1035136" spans="26:26">
      <c r="Z1035136" s="5"/>
    </row>
    <row r="1035137" spans="26:26">
      <c r="Z1035137" s="5"/>
    </row>
    <row r="1035138" spans="26:26">
      <c r="Z1035138" s="5"/>
    </row>
    <row r="1035139" spans="26:26">
      <c r="Z1035139" s="5"/>
    </row>
    <row r="1035140" spans="26:26">
      <c r="Z1035140" s="5"/>
    </row>
    <row r="1035141" spans="26:26">
      <c r="Z1035141" s="5"/>
    </row>
    <row r="1035142" spans="26:26">
      <c r="Z1035142" s="5"/>
    </row>
    <row r="1035143" spans="26:26">
      <c r="Z1035143" s="5"/>
    </row>
    <row r="1035144" spans="26:26">
      <c r="Z1035144" s="5"/>
    </row>
    <row r="1035145" spans="26:26">
      <c r="Z1035145" s="5"/>
    </row>
    <row r="1035146" spans="26:26">
      <c r="Z1035146" s="5"/>
    </row>
    <row r="1035147" spans="26:26">
      <c r="Z1035147" s="5"/>
    </row>
    <row r="1035148" spans="26:26">
      <c r="Z1035148" s="5"/>
    </row>
    <row r="1035149" spans="26:26">
      <c r="Z1035149" s="5"/>
    </row>
    <row r="1035150" spans="26:26">
      <c r="Z1035150" s="5"/>
    </row>
    <row r="1035151" spans="26:26">
      <c r="Z1035151" s="5"/>
    </row>
    <row r="1035152" spans="26:26">
      <c r="Z1035152" s="5"/>
    </row>
    <row r="1035153" spans="26:26">
      <c r="Z1035153" s="5"/>
    </row>
    <row r="1035154" spans="26:26">
      <c r="Z1035154" s="5"/>
    </row>
    <row r="1035155" spans="26:26">
      <c r="Z1035155" s="5"/>
    </row>
    <row r="1035156" spans="26:26">
      <c r="Z1035156" s="5"/>
    </row>
    <row r="1035157" spans="26:26">
      <c r="Z1035157" s="5"/>
    </row>
    <row r="1035158" spans="26:26">
      <c r="Z1035158" s="5"/>
    </row>
    <row r="1035159" spans="26:26">
      <c r="Z1035159" s="5"/>
    </row>
    <row r="1035160" spans="26:26">
      <c r="Z1035160" s="5"/>
    </row>
    <row r="1035161" spans="26:26">
      <c r="Z1035161" s="5"/>
    </row>
    <row r="1035162" spans="26:26">
      <c r="Z1035162" s="5"/>
    </row>
    <row r="1035163" spans="26:26">
      <c r="Z1035163" s="5"/>
    </row>
    <row r="1035164" spans="26:26">
      <c r="Z1035164" s="5"/>
    </row>
    <row r="1035165" spans="26:26">
      <c r="Z1035165" s="5"/>
    </row>
    <row r="1035166" spans="26:26">
      <c r="Z1035166" s="5"/>
    </row>
    <row r="1035167" spans="26:26">
      <c r="Z1035167" s="5"/>
    </row>
    <row r="1035168" spans="26:26">
      <c r="Z1035168" s="5"/>
    </row>
    <row r="1035169" spans="26:26">
      <c r="Z1035169" s="5"/>
    </row>
    <row r="1035170" spans="26:26">
      <c r="Z1035170" s="5"/>
    </row>
    <row r="1035171" spans="26:26">
      <c r="Z1035171" s="5"/>
    </row>
    <row r="1035172" spans="26:26">
      <c r="Z1035172" s="5"/>
    </row>
    <row r="1035173" spans="26:26">
      <c r="Z1035173" s="5"/>
    </row>
    <row r="1035174" spans="26:26">
      <c r="Z1035174" s="5"/>
    </row>
    <row r="1035175" spans="26:26">
      <c r="Z1035175" s="5"/>
    </row>
    <row r="1035176" spans="26:26">
      <c r="Z1035176" s="5"/>
    </row>
    <row r="1035177" spans="26:26">
      <c r="Z1035177" s="5"/>
    </row>
    <row r="1035178" spans="26:26">
      <c r="Z1035178" s="5"/>
    </row>
    <row r="1035179" spans="26:26">
      <c r="Z1035179" s="5"/>
    </row>
    <row r="1035180" spans="26:26">
      <c r="Z1035180" s="5"/>
    </row>
    <row r="1035181" spans="26:26">
      <c r="Z1035181" s="5"/>
    </row>
    <row r="1035182" spans="26:26">
      <c r="Z1035182" s="5"/>
    </row>
    <row r="1035183" spans="26:26">
      <c r="Z1035183" s="5"/>
    </row>
    <row r="1035184" spans="26:26">
      <c r="Z1035184" s="5"/>
    </row>
    <row r="1035185" spans="26:26">
      <c r="Z1035185" s="5"/>
    </row>
    <row r="1035186" spans="26:26">
      <c r="Z1035186" s="5"/>
    </row>
    <row r="1035187" spans="26:26">
      <c r="Z1035187" s="5"/>
    </row>
    <row r="1035188" spans="26:26">
      <c r="Z1035188" s="5"/>
    </row>
    <row r="1035189" spans="26:26">
      <c r="Z1035189" s="5"/>
    </row>
    <row r="1035190" spans="26:26">
      <c r="Z1035190" s="5"/>
    </row>
    <row r="1035191" spans="26:26">
      <c r="Z1035191" s="5"/>
    </row>
    <row r="1035192" spans="26:26">
      <c r="Z1035192" s="5"/>
    </row>
    <row r="1035193" spans="26:26">
      <c r="Z1035193" s="5"/>
    </row>
    <row r="1035194" spans="26:26">
      <c r="Z1035194" s="5"/>
    </row>
    <row r="1035195" spans="26:26">
      <c r="Z1035195" s="5"/>
    </row>
    <row r="1035196" spans="26:26">
      <c r="Z1035196" s="5"/>
    </row>
    <row r="1035197" spans="26:26">
      <c r="Z1035197" s="5"/>
    </row>
    <row r="1035198" spans="26:26">
      <c r="Z1035198" s="5"/>
    </row>
    <row r="1035199" spans="26:26">
      <c r="Z1035199" s="5"/>
    </row>
    <row r="1035200" spans="26:26">
      <c r="Z1035200" s="5"/>
    </row>
    <row r="1035201" spans="26:26">
      <c r="Z1035201" s="5"/>
    </row>
    <row r="1035202" spans="26:26">
      <c r="Z1035202" s="5"/>
    </row>
    <row r="1035203" spans="26:26">
      <c r="Z1035203" s="5"/>
    </row>
    <row r="1035204" spans="26:26">
      <c r="Z1035204" s="5"/>
    </row>
    <row r="1035205" spans="26:26">
      <c r="Z1035205" s="5"/>
    </row>
    <row r="1035206" spans="26:26">
      <c r="Z1035206" s="5"/>
    </row>
    <row r="1035207" spans="26:26">
      <c r="Z1035207" s="5"/>
    </row>
    <row r="1035208" spans="26:26">
      <c r="Z1035208" s="5"/>
    </row>
    <row r="1035209" spans="26:26">
      <c r="Z1035209" s="5"/>
    </row>
    <row r="1035210" spans="26:26">
      <c r="Z1035210" s="5"/>
    </row>
    <row r="1035211" spans="26:26">
      <c r="Z1035211" s="5"/>
    </row>
    <row r="1035212" spans="26:26">
      <c r="Z1035212" s="5"/>
    </row>
    <row r="1035213" spans="26:26">
      <c r="Z1035213" s="5"/>
    </row>
    <row r="1035214" spans="26:26">
      <c r="Z1035214" s="5"/>
    </row>
    <row r="1035215" spans="26:26">
      <c r="Z1035215" s="5"/>
    </row>
    <row r="1035216" spans="26:26">
      <c r="Z1035216" s="5"/>
    </row>
    <row r="1035217" spans="26:26">
      <c r="Z1035217" s="5"/>
    </row>
    <row r="1035218" spans="26:26">
      <c r="Z1035218" s="5"/>
    </row>
    <row r="1035219" spans="26:26">
      <c r="Z1035219" s="5"/>
    </row>
    <row r="1035220" spans="26:26">
      <c r="Z1035220" s="5"/>
    </row>
    <row r="1035221" spans="26:26">
      <c r="Z1035221" s="5"/>
    </row>
    <row r="1035222" spans="26:26">
      <c r="Z1035222" s="5"/>
    </row>
    <row r="1035223" spans="26:26">
      <c r="Z1035223" s="5"/>
    </row>
    <row r="1035224" spans="26:26">
      <c r="Z1035224" s="5"/>
    </row>
    <row r="1035225" spans="26:26">
      <c r="Z1035225" s="5"/>
    </row>
    <row r="1035226" spans="26:26">
      <c r="Z1035226" s="5"/>
    </row>
    <row r="1035227" spans="26:26">
      <c r="Z1035227" s="5"/>
    </row>
    <row r="1035228" spans="26:26">
      <c r="Z1035228" s="5"/>
    </row>
    <row r="1035229" spans="26:26">
      <c r="Z1035229" s="5"/>
    </row>
    <row r="1035230" spans="26:26">
      <c r="Z1035230" s="5"/>
    </row>
    <row r="1035231" spans="26:26">
      <c r="Z1035231" s="5"/>
    </row>
    <row r="1035232" spans="26:26">
      <c r="Z1035232" s="5"/>
    </row>
    <row r="1035233" spans="26:26">
      <c r="Z1035233" s="5"/>
    </row>
    <row r="1035234" spans="26:26">
      <c r="Z1035234" s="5"/>
    </row>
    <row r="1035235" spans="26:26">
      <c r="Z1035235" s="5"/>
    </row>
    <row r="1035236" spans="26:26">
      <c r="Z1035236" s="5"/>
    </row>
    <row r="1035237" spans="26:26">
      <c r="Z1035237" s="5"/>
    </row>
    <row r="1035238" spans="26:26">
      <c r="Z1035238" s="5"/>
    </row>
    <row r="1035239" spans="26:26">
      <c r="Z1035239" s="5"/>
    </row>
    <row r="1035240" spans="26:26">
      <c r="Z1035240" s="5"/>
    </row>
    <row r="1035241" spans="26:26">
      <c r="Z1035241" s="5"/>
    </row>
    <row r="1035242" spans="26:26">
      <c r="Z1035242" s="5"/>
    </row>
    <row r="1035243" spans="26:26">
      <c r="Z1035243" s="5"/>
    </row>
    <row r="1035244" spans="26:26">
      <c r="Z1035244" s="5"/>
    </row>
    <row r="1035245" spans="26:26">
      <c r="Z1035245" s="5"/>
    </row>
    <row r="1035246" spans="26:26">
      <c r="Z1035246" s="5"/>
    </row>
    <row r="1035247" spans="26:26">
      <c r="Z1035247" s="5"/>
    </row>
    <row r="1035248" spans="26:26">
      <c r="Z1035248" s="5"/>
    </row>
    <row r="1035249" spans="26:26">
      <c r="Z1035249" s="5"/>
    </row>
    <row r="1035250" spans="26:26">
      <c r="Z1035250" s="5"/>
    </row>
    <row r="1035251" spans="26:26">
      <c r="Z1035251" s="5"/>
    </row>
    <row r="1035252" spans="26:26">
      <c r="Z1035252" s="5"/>
    </row>
    <row r="1035253" spans="26:26">
      <c r="Z1035253" s="5"/>
    </row>
    <row r="1035254" spans="26:26">
      <c r="Z1035254" s="5"/>
    </row>
    <row r="1035255" spans="26:26">
      <c r="Z1035255" s="5"/>
    </row>
    <row r="1035256" spans="26:26">
      <c r="Z1035256" s="5"/>
    </row>
    <row r="1035257" spans="26:26">
      <c r="Z1035257" s="5"/>
    </row>
    <row r="1035258" spans="26:26">
      <c r="Z1035258" s="5"/>
    </row>
    <row r="1035259" spans="26:26">
      <c r="Z1035259" s="5"/>
    </row>
    <row r="1035260" spans="26:26">
      <c r="Z1035260" s="5"/>
    </row>
    <row r="1035261" spans="26:26">
      <c r="Z1035261" s="5"/>
    </row>
    <row r="1035262" spans="26:26">
      <c r="Z1035262" s="5"/>
    </row>
    <row r="1035263" spans="26:26">
      <c r="Z1035263" s="5"/>
    </row>
    <row r="1035264" spans="26:26">
      <c r="Z1035264" s="5"/>
    </row>
    <row r="1035265" spans="26:26">
      <c r="Z1035265" s="5"/>
    </row>
    <row r="1035266" spans="26:26">
      <c r="Z1035266" s="5"/>
    </row>
    <row r="1035267" spans="26:26">
      <c r="Z1035267" s="5"/>
    </row>
    <row r="1035268" spans="26:26">
      <c r="Z1035268" s="5"/>
    </row>
    <row r="1035269" spans="26:26">
      <c r="Z1035269" s="5"/>
    </row>
    <row r="1035270" spans="26:26">
      <c r="Z1035270" s="5"/>
    </row>
    <row r="1035271" spans="26:26">
      <c r="Z1035271" s="5"/>
    </row>
    <row r="1035272" spans="26:26">
      <c r="Z1035272" s="5"/>
    </row>
    <row r="1035273" spans="26:26">
      <c r="Z1035273" s="5"/>
    </row>
    <row r="1035274" spans="26:26">
      <c r="Z1035274" s="5"/>
    </row>
    <row r="1035275" spans="26:26">
      <c r="Z1035275" s="5"/>
    </row>
    <row r="1035276" spans="26:26">
      <c r="Z1035276" s="5"/>
    </row>
    <row r="1035277" spans="26:26">
      <c r="Z1035277" s="5"/>
    </row>
    <row r="1035278" spans="26:26">
      <c r="Z1035278" s="5"/>
    </row>
    <row r="1035279" spans="26:26">
      <c r="Z1035279" s="5"/>
    </row>
    <row r="1035280" spans="26:26">
      <c r="Z1035280" s="5"/>
    </row>
    <row r="1035281" spans="26:26">
      <c r="Z1035281" s="5"/>
    </row>
    <row r="1035282" spans="26:26">
      <c r="Z1035282" s="5"/>
    </row>
    <row r="1035283" spans="26:26">
      <c r="Z1035283" s="5"/>
    </row>
    <row r="1035284" spans="26:26">
      <c r="Z1035284" s="5"/>
    </row>
    <row r="1035285" spans="26:26">
      <c r="Z1035285" s="5"/>
    </row>
    <row r="1035286" spans="26:26">
      <c r="Z1035286" s="5"/>
    </row>
    <row r="1035287" spans="26:26">
      <c r="Z1035287" s="5"/>
    </row>
    <row r="1035288" spans="26:26">
      <c r="Z1035288" s="5"/>
    </row>
    <row r="1035289" spans="26:26">
      <c r="Z1035289" s="5"/>
    </row>
    <row r="1035290" spans="26:26">
      <c r="Z1035290" s="5"/>
    </row>
    <row r="1035291" spans="26:26">
      <c r="Z1035291" s="5"/>
    </row>
    <row r="1035292" spans="26:26">
      <c r="Z1035292" s="5"/>
    </row>
    <row r="1035293" spans="26:26">
      <c r="Z1035293" s="5"/>
    </row>
    <row r="1035294" spans="26:26">
      <c r="Z1035294" s="5"/>
    </row>
    <row r="1035295" spans="26:26">
      <c r="Z1035295" s="5"/>
    </row>
    <row r="1035296" spans="26:26">
      <c r="Z1035296" s="5"/>
    </row>
    <row r="1035297" spans="26:26">
      <c r="Z1035297" s="5"/>
    </row>
    <row r="1035298" spans="26:26">
      <c r="Z1035298" s="5"/>
    </row>
    <row r="1035299" spans="26:26">
      <c r="Z1035299" s="5"/>
    </row>
    <row r="1035300" spans="26:26">
      <c r="Z1035300" s="5"/>
    </row>
    <row r="1035301" spans="26:26">
      <c r="Z1035301" s="5"/>
    </row>
    <row r="1035302" spans="26:26">
      <c r="Z1035302" s="5"/>
    </row>
    <row r="1035303" spans="26:26">
      <c r="Z1035303" s="5"/>
    </row>
    <row r="1035304" spans="26:26">
      <c r="Z1035304" s="5"/>
    </row>
    <row r="1035305" spans="26:26">
      <c r="Z1035305" s="5"/>
    </row>
    <row r="1035306" spans="26:26">
      <c r="Z1035306" s="5"/>
    </row>
    <row r="1035307" spans="26:26">
      <c r="Z1035307" s="5"/>
    </row>
    <row r="1035308" spans="26:26">
      <c r="Z1035308" s="5"/>
    </row>
    <row r="1035309" spans="26:26">
      <c r="Z1035309" s="5"/>
    </row>
    <row r="1035310" spans="26:26">
      <c r="Z1035310" s="5"/>
    </row>
    <row r="1035311" spans="26:26">
      <c r="Z1035311" s="5"/>
    </row>
    <row r="1035312" spans="26:26">
      <c r="Z1035312" s="5"/>
    </row>
    <row r="1035313" spans="26:26">
      <c r="Z1035313" s="5"/>
    </row>
    <row r="1035314" spans="26:26">
      <c r="Z1035314" s="5"/>
    </row>
    <row r="1035315" spans="26:26">
      <c r="Z1035315" s="5"/>
    </row>
    <row r="1035316" spans="26:26">
      <c r="Z1035316" s="5"/>
    </row>
    <row r="1035317" spans="26:26">
      <c r="Z1035317" s="5"/>
    </row>
    <row r="1035318" spans="26:26">
      <c r="Z1035318" s="5"/>
    </row>
    <row r="1035319" spans="26:26">
      <c r="Z1035319" s="5"/>
    </row>
    <row r="1035320" spans="26:26">
      <c r="Z1035320" s="5"/>
    </row>
    <row r="1035321" spans="26:26">
      <c r="Z1035321" s="5"/>
    </row>
    <row r="1035322" spans="26:26">
      <c r="Z1035322" s="5"/>
    </row>
    <row r="1035323" spans="26:26">
      <c r="Z1035323" s="5"/>
    </row>
    <row r="1035324" spans="26:26">
      <c r="Z1035324" s="5"/>
    </row>
    <row r="1035325" spans="26:26">
      <c r="Z1035325" s="5"/>
    </row>
    <row r="1035326" spans="26:26">
      <c r="Z1035326" s="5"/>
    </row>
    <row r="1035327" spans="26:26">
      <c r="Z1035327" s="5"/>
    </row>
    <row r="1035328" spans="26:26">
      <c r="Z1035328" s="5"/>
    </row>
    <row r="1035329" spans="26:26">
      <c r="Z1035329" s="5"/>
    </row>
    <row r="1035330" spans="26:26">
      <c r="Z1035330" s="5"/>
    </row>
    <row r="1035331" spans="26:26">
      <c r="Z1035331" s="5"/>
    </row>
    <row r="1035332" spans="26:26">
      <c r="Z1035332" s="5"/>
    </row>
    <row r="1035333" spans="26:26">
      <c r="Z1035333" s="5"/>
    </row>
    <row r="1035334" spans="26:26">
      <c r="Z1035334" s="5"/>
    </row>
    <row r="1035335" spans="26:26">
      <c r="Z1035335" s="5"/>
    </row>
    <row r="1035336" spans="26:26">
      <c r="Z1035336" s="5"/>
    </row>
    <row r="1035337" spans="26:26">
      <c r="Z1035337" s="5"/>
    </row>
    <row r="1035338" spans="26:26">
      <c r="Z1035338" s="5"/>
    </row>
    <row r="1035339" spans="26:26">
      <c r="Z1035339" s="5"/>
    </row>
    <row r="1035340" spans="26:26">
      <c r="Z1035340" s="5"/>
    </row>
    <row r="1035341" spans="26:26">
      <c r="Z1035341" s="5"/>
    </row>
    <row r="1035342" spans="26:26">
      <c r="Z1035342" s="5"/>
    </row>
    <row r="1035343" spans="26:26">
      <c r="Z1035343" s="5"/>
    </row>
    <row r="1035344" spans="26:26">
      <c r="Z1035344" s="5"/>
    </row>
    <row r="1035345" spans="26:26">
      <c r="Z1035345" s="5"/>
    </row>
    <row r="1035346" spans="26:26">
      <c r="Z1035346" s="5"/>
    </row>
    <row r="1035347" spans="26:26">
      <c r="Z1035347" s="5"/>
    </row>
    <row r="1035348" spans="26:26">
      <c r="Z1035348" s="5"/>
    </row>
    <row r="1035349" spans="26:26">
      <c r="Z1035349" s="5"/>
    </row>
    <row r="1035350" spans="26:26">
      <c r="Z1035350" s="5"/>
    </row>
    <row r="1035351" spans="26:26">
      <c r="Z1035351" s="5"/>
    </row>
    <row r="1035352" spans="26:26">
      <c r="Z1035352" s="5"/>
    </row>
    <row r="1035353" spans="26:26">
      <c r="Z1035353" s="5"/>
    </row>
    <row r="1035354" spans="26:26">
      <c r="Z1035354" s="5"/>
    </row>
    <row r="1035355" spans="26:26">
      <c r="Z1035355" s="5"/>
    </row>
    <row r="1035356" spans="26:26">
      <c r="Z1035356" s="5"/>
    </row>
    <row r="1035357" spans="26:26">
      <c r="Z1035357" s="5"/>
    </row>
    <row r="1035358" spans="26:26">
      <c r="Z1035358" s="5"/>
    </row>
    <row r="1035359" spans="26:26">
      <c r="Z1035359" s="5"/>
    </row>
    <row r="1035360" spans="26:26">
      <c r="Z1035360" s="5"/>
    </row>
    <row r="1035361" spans="26:26">
      <c r="Z1035361" s="5"/>
    </row>
    <row r="1035362" spans="26:26">
      <c r="Z1035362" s="5"/>
    </row>
    <row r="1035363" spans="26:26">
      <c r="Z1035363" s="5"/>
    </row>
    <row r="1035364" spans="26:26">
      <c r="Z1035364" s="5"/>
    </row>
    <row r="1035365" spans="26:26">
      <c r="Z1035365" s="5"/>
    </row>
    <row r="1035366" spans="26:26">
      <c r="Z1035366" s="5"/>
    </row>
    <row r="1035367" spans="26:26">
      <c r="Z1035367" s="5"/>
    </row>
    <row r="1035368" spans="26:26">
      <c r="Z1035368" s="5"/>
    </row>
    <row r="1035369" spans="26:26">
      <c r="Z1035369" s="5"/>
    </row>
    <row r="1035370" spans="26:26">
      <c r="Z1035370" s="5"/>
    </row>
    <row r="1035371" spans="26:26">
      <c r="Z1035371" s="5"/>
    </row>
    <row r="1035372" spans="26:26">
      <c r="Z1035372" s="5"/>
    </row>
    <row r="1035373" spans="26:26">
      <c r="Z1035373" s="5"/>
    </row>
    <row r="1035374" spans="26:26">
      <c r="Z1035374" s="5"/>
    </row>
    <row r="1035375" spans="26:26">
      <c r="Z1035375" s="5"/>
    </row>
    <row r="1035376" spans="26:26">
      <c r="Z1035376" s="5"/>
    </row>
    <row r="1035377" spans="26:26">
      <c r="Z1035377" s="5"/>
    </row>
    <row r="1035378" spans="26:26">
      <c r="Z1035378" s="5"/>
    </row>
    <row r="1035379" spans="26:26">
      <c r="Z1035379" s="5"/>
    </row>
    <row r="1035380" spans="26:26">
      <c r="Z1035380" s="5"/>
    </row>
    <row r="1035381" spans="26:26">
      <c r="Z1035381" s="5"/>
    </row>
    <row r="1035382" spans="26:26">
      <c r="Z1035382" s="5"/>
    </row>
    <row r="1035383" spans="26:26">
      <c r="Z1035383" s="5"/>
    </row>
    <row r="1035384" spans="26:26">
      <c r="Z1035384" s="5"/>
    </row>
    <row r="1035385" spans="26:26">
      <c r="Z1035385" s="5"/>
    </row>
    <row r="1035386" spans="26:26">
      <c r="Z1035386" s="5"/>
    </row>
    <row r="1035387" spans="26:26">
      <c r="Z1035387" s="5"/>
    </row>
    <row r="1035388" spans="26:26">
      <c r="Z1035388" s="5"/>
    </row>
    <row r="1035389" spans="26:26">
      <c r="Z1035389" s="5"/>
    </row>
    <row r="1035390" spans="26:26">
      <c r="Z1035390" s="5"/>
    </row>
    <row r="1035391" spans="26:26">
      <c r="Z1035391" s="5"/>
    </row>
    <row r="1035392" spans="26:26">
      <c r="Z1035392" s="5"/>
    </row>
    <row r="1035393" spans="26:26">
      <c r="Z1035393" s="5"/>
    </row>
    <row r="1035394" spans="26:26">
      <c r="Z1035394" s="5"/>
    </row>
    <row r="1035395" spans="26:26">
      <c r="Z1035395" s="5"/>
    </row>
    <row r="1035396" spans="26:26">
      <c r="Z1035396" s="5"/>
    </row>
    <row r="1035397" spans="26:26">
      <c r="Z1035397" s="5"/>
    </row>
    <row r="1035398" spans="26:26">
      <c r="Z1035398" s="5"/>
    </row>
    <row r="1035399" spans="26:26">
      <c r="Z1035399" s="5"/>
    </row>
    <row r="1035400" spans="26:26">
      <c r="Z1035400" s="5"/>
    </row>
    <row r="1035401" spans="26:26">
      <c r="Z1035401" s="5"/>
    </row>
    <row r="1035402" spans="26:26">
      <c r="Z1035402" s="5"/>
    </row>
    <row r="1035403" spans="26:26">
      <c r="Z1035403" s="5"/>
    </row>
    <row r="1035404" spans="26:26">
      <c r="Z1035404" s="5"/>
    </row>
    <row r="1035405" spans="26:26">
      <c r="Z1035405" s="5"/>
    </row>
    <row r="1035406" spans="26:26">
      <c r="Z1035406" s="5"/>
    </row>
    <row r="1035407" spans="26:26">
      <c r="Z1035407" s="5"/>
    </row>
    <row r="1035408" spans="26:26">
      <c r="Z1035408" s="5"/>
    </row>
    <row r="1035409" spans="26:26">
      <c r="Z1035409" s="5"/>
    </row>
    <row r="1035410" spans="26:26">
      <c r="Z1035410" s="5"/>
    </row>
    <row r="1035411" spans="26:26">
      <c r="Z1035411" s="5"/>
    </row>
    <row r="1035412" spans="26:26">
      <c r="Z1035412" s="5"/>
    </row>
    <row r="1035413" spans="26:26">
      <c r="Z1035413" s="5"/>
    </row>
    <row r="1035414" spans="26:26">
      <c r="Z1035414" s="5"/>
    </row>
    <row r="1035415" spans="26:26">
      <c r="Z1035415" s="5"/>
    </row>
    <row r="1035416" spans="26:26">
      <c r="Z1035416" s="5"/>
    </row>
    <row r="1035417" spans="26:26">
      <c r="Z1035417" s="5"/>
    </row>
    <row r="1035418" spans="26:26">
      <c r="Z1035418" s="5"/>
    </row>
    <row r="1035419" spans="26:26">
      <c r="Z1035419" s="5"/>
    </row>
    <row r="1035420" spans="26:26">
      <c r="Z1035420" s="5"/>
    </row>
    <row r="1035421" spans="26:26">
      <c r="Z1035421" s="5"/>
    </row>
    <row r="1035422" spans="26:26">
      <c r="Z1035422" s="5"/>
    </row>
    <row r="1035423" spans="26:26">
      <c r="Z1035423" s="5"/>
    </row>
    <row r="1035424" spans="26:26">
      <c r="Z1035424" s="5"/>
    </row>
    <row r="1035425" spans="26:26">
      <c r="Z1035425" s="5"/>
    </row>
    <row r="1035426" spans="26:26">
      <c r="Z1035426" s="5"/>
    </row>
    <row r="1035427" spans="26:26">
      <c r="Z1035427" s="5"/>
    </row>
    <row r="1035428" spans="26:26">
      <c r="Z1035428" s="5"/>
    </row>
    <row r="1035429" spans="26:26">
      <c r="Z1035429" s="5"/>
    </row>
    <row r="1035430" spans="26:26">
      <c r="Z1035430" s="5"/>
    </row>
    <row r="1035431" spans="26:26">
      <c r="Z1035431" s="5"/>
    </row>
    <row r="1035432" spans="26:26">
      <c r="Z1035432" s="5"/>
    </row>
    <row r="1035433" spans="26:26">
      <c r="Z1035433" s="5"/>
    </row>
    <row r="1035434" spans="26:26">
      <c r="Z1035434" s="5"/>
    </row>
    <row r="1035435" spans="26:26">
      <c r="Z1035435" s="5"/>
    </row>
    <row r="1035436" spans="26:26">
      <c r="Z1035436" s="5"/>
    </row>
    <row r="1035437" spans="26:26">
      <c r="Z1035437" s="5"/>
    </row>
    <row r="1035438" spans="26:26">
      <c r="Z1035438" s="5"/>
    </row>
    <row r="1035439" spans="26:26">
      <c r="Z1035439" s="5"/>
    </row>
    <row r="1035440" spans="26:26">
      <c r="Z1035440" s="5"/>
    </row>
    <row r="1035441" spans="26:26">
      <c r="Z1035441" s="5"/>
    </row>
    <row r="1035442" spans="26:26">
      <c r="Z1035442" s="5"/>
    </row>
    <row r="1035443" spans="26:26">
      <c r="Z1035443" s="5"/>
    </row>
    <row r="1035444" spans="26:26">
      <c r="Z1035444" s="5"/>
    </row>
    <row r="1035445" spans="26:26">
      <c r="Z1035445" s="5"/>
    </row>
    <row r="1035446" spans="26:26">
      <c r="Z1035446" s="5"/>
    </row>
    <row r="1035447" spans="26:26">
      <c r="Z1035447" s="5"/>
    </row>
    <row r="1035448" spans="26:26">
      <c r="Z1035448" s="5"/>
    </row>
    <row r="1035449" spans="26:26">
      <c r="Z1035449" s="5"/>
    </row>
    <row r="1035450" spans="26:26">
      <c r="Z1035450" s="5"/>
    </row>
    <row r="1035451" spans="26:26">
      <c r="Z1035451" s="5"/>
    </row>
    <row r="1035452" spans="26:26">
      <c r="Z1035452" s="5"/>
    </row>
    <row r="1035453" spans="26:26">
      <c r="Z1035453" s="5"/>
    </row>
    <row r="1035454" spans="26:26">
      <c r="Z1035454" s="5"/>
    </row>
    <row r="1035455" spans="26:26">
      <c r="Z1035455" s="5"/>
    </row>
    <row r="1035456" spans="26:26">
      <c r="Z1035456" s="5"/>
    </row>
    <row r="1035457" spans="26:26">
      <c r="Z1035457" s="5"/>
    </row>
    <row r="1035458" spans="26:26">
      <c r="Z1035458" s="5"/>
    </row>
    <row r="1035459" spans="26:26">
      <c r="Z1035459" s="5"/>
    </row>
    <row r="1035460" spans="26:26">
      <c r="Z1035460" s="5"/>
    </row>
    <row r="1035461" spans="26:26">
      <c r="Z1035461" s="5"/>
    </row>
    <row r="1035462" spans="26:26">
      <c r="Z1035462" s="5"/>
    </row>
    <row r="1035463" spans="26:26">
      <c r="Z1035463" s="5"/>
    </row>
    <row r="1035464" spans="26:26">
      <c r="Z1035464" s="5"/>
    </row>
    <row r="1035465" spans="26:26">
      <c r="Z1035465" s="5"/>
    </row>
    <row r="1035466" spans="26:26">
      <c r="Z1035466" s="5"/>
    </row>
    <row r="1035467" spans="26:26">
      <c r="Z1035467" s="5"/>
    </row>
    <row r="1035468" spans="26:26">
      <c r="Z1035468" s="5"/>
    </row>
    <row r="1035469" spans="26:26">
      <c r="Z1035469" s="5"/>
    </row>
    <row r="1035470" spans="26:26">
      <c r="Z1035470" s="5"/>
    </row>
    <row r="1035471" spans="26:26">
      <c r="Z1035471" s="5"/>
    </row>
    <row r="1035472" spans="26:26">
      <c r="Z1035472" s="5"/>
    </row>
    <row r="1035473" spans="26:26">
      <c r="Z1035473" s="5"/>
    </row>
    <row r="1035474" spans="26:26">
      <c r="Z1035474" s="5"/>
    </row>
    <row r="1035475" spans="26:26">
      <c r="Z1035475" s="5"/>
    </row>
    <row r="1035476" spans="26:26">
      <c r="Z1035476" s="5"/>
    </row>
    <row r="1035477" spans="26:26">
      <c r="Z1035477" s="5"/>
    </row>
    <row r="1035478" spans="26:26">
      <c r="Z1035478" s="5"/>
    </row>
    <row r="1035479" spans="26:26">
      <c r="Z1035479" s="5"/>
    </row>
    <row r="1035480" spans="26:26">
      <c r="Z1035480" s="5"/>
    </row>
    <row r="1035481" spans="26:26">
      <c r="Z1035481" s="5"/>
    </row>
    <row r="1035482" spans="26:26">
      <c r="Z1035482" s="5"/>
    </row>
    <row r="1035483" spans="26:26">
      <c r="Z1035483" s="5"/>
    </row>
    <row r="1035484" spans="26:26">
      <c r="Z1035484" s="5"/>
    </row>
    <row r="1035485" spans="26:26">
      <c r="Z1035485" s="5"/>
    </row>
    <row r="1035486" spans="26:26">
      <c r="Z1035486" s="5"/>
    </row>
    <row r="1035487" spans="26:26">
      <c r="Z1035487" s="5"/>
    </row>
    <row r="1035488" spans="26:26">
      <c r="Z1035488" s="5"/>
    </row>
    <row r="1035489" spans="26:26">
      <c r="Z1035489" s="5"/>
    </row>
    <row r="1035490" spans="26:26">
      <c r="Z1035490" s="5"/>
    </row>
    <row r="1035491" spans="26:26">
      <c r="Z1035491" s="5"/>
    </row>
    <row r="1035492" spans="26:26">
      <c r="Z1035492" s="5"/>
    </row>
    <row r="1035493" spans="26:26">
      <c r="Z1035493" s="5"/>
    </row>
    <row r="1035494" spans="26:26">
      <c r="Z1035494" s="5"/>
    </row>
    <row r="1035495" spans="26:26">
      <c r="Z1035495" s="5"/>
    </row>
    <row r="1035496" spans="26:26">
      <c r="Z1035496" s="5"/>
    </row>
    <row r="1035497" spans="26:26">
      <c r="Z1035497" s="5"/>
    </row>
    <row r="1035498" spans="26:26">
      <c r="Z1035498" s="5"/>
    </row>
    <row r="1035499" spans="26:26">
      <c r="Z1035499" s="5"/>
    </row>
    <row r="1035500" spans="26:26">
      <c r="Z1035500" s="5"/>
    </row>
    <row r="1035501" spans="26:26">
      <c r="Z1035501" s="5"/>
    </row>
    <row r="1035502" spans="26:26">
      <c r="Z1035502" s="5"/>
    </row>
    <row r="1035503" spans="26:26">
      <c r="Z1035503" s="5"/>
    </row>
    <row r="1035504" spans="26:26">
      <c r="Z1035504" s="5"/>
    </row>
    <row r="1035505" spans="26:26">
      <c r="Z1035505" s="5"/>
    </row>
    <row r="1035506" spans="26:26">
      <c r="Z1035506" s="5"/>
    </row>
    <row r="1035507" spans="26:26">
      <c r="Z1035507" s="5"/>
    </row>
    <row r="1035508" spans="26:26">
      <c r="Z1035508" s="5"/>
    </row>
    <row r="1035509" spans="26:26">
      <c r="Z1035509" s="5"/>
    </row>
    <row r="1035510" spans="26:26">
      <c r="Z1035510" s="5"/>
    </row>
    <row r="1035511" spans="26:26">
      <c r="Z1035511" s="5"/>
    </row>
    <row r="1035512" spans="26:26">
      <c r="Z1035512" s="5"/>
    </row>
    <row r="1035513" spans="26:26">
      <c r="Z1035513" s="5"/>
    </row>
    <row r="1035514" spans="26:26">
      <c r="Z1035514" s="5"/>
    </row>
    <row r="1035515" spans="26:26">
      <c r="Z1035515" s="5"/>
    </row>
    <row r="1035516" spans="26:26">
      <c r="Z1035516" s="5"/>
    </row>
    <row r="1035517" spans="26:26">
      <c r="Z1035517" s="5"/>
    </row>
    <row r="1035518" spans="26:26">
      <c r="Z1035518" s="5"/>
    </row>
    <row r="1035519" spans="26:26">
      <c r="Z1035519" s="5"/>
    </row>
    <row r="1035520" spans="26:26">
      <c r="Z1035520" s="5"/>
    </row>
    <row r="1035521" spans="26:26">
      <c r="Z1035521" s="5"/>
    </row>
    <row r="1035522" spans="26:26">
      <c r="Z1035522" s="5"/>
    </row>
    <row r="1035523" spans="26:26">
      <c r="Z1035523" s="5"/>
    </row>
    <row r="1035524" spans="26:26">
      <c r="Z1035524" s="5"/>
    </row>
    <row r="1035525" spans="26:26">
      <c r="Z1035525" s="5"/>
    </row>
    <row r="1035526" spans="26:26">
      <c r="Z1035526" s="5"/>
    </row>
    <row r="1035527" spans="26:26">
      <c r="Z1035527" s="5"/>
    </row>
    <row r="1035528" spans="26:26">
      <c r="Z1035528" s="5"/>
    </row>
    <row r="1035529" spans="26:26">
      <c r="Z1035529" s="5"/>
    </row>
    <row r="1035530" spans="26:26">
      <c r="Z1035530" s="5"/>
    </row>
    <row r="1035531" spans="26:26">
      <c r="Z1035531" s="5"/>
    </row>
    <row r="1035532" spans="26:26">
      <c r="Z1035532" s="5"/>
    </row>
    <row r="1035533" spans="26:26">
      <c r="Z1035533" s="5"/>
    </row>
    <row r="1035534" spans="26:26">
      <c r="Z1035534" s="5"/>
    </row>
    <row r="1035535" spans="26:26">
      <c r="Z1035535" s="5"/>
    </row>
    <row r="1035536" spans="26:26">
      <c r="Z1035536" s="5"/>
    </row>
    <row r="1035537" spans="26:26">
      <c r="Z1035537" s="5"/>
    </row>
    <row r="1035538" spans="26:26">
      <c r="Z1035538" s="5"/>
    </row>
    <row r="1035539" spans="26:26">
      <c r="Z1035539" s="5"/>
    </row>
    <row r="1035540" spans="26:26">
      <c r="Z1035540" s="5"/>
    </row>
    <row r="1035541" spans="26:26">
      <c r="Z1035541" s="5"/>
    </row>
    <row r="1035542" spans="26:26">
      <c r="Z1035542" s="5"/>
    </row>
    <row r="1035543" spans="26:26">
      <c r="Z1035543" s="5"/>
    </row>
    <row r="1035544" spans="26:26">
      <c r="Z1035544" s="5"/>
    </row>
    <row r="1035545" spans="26:26">
      <c r="Z1035545" s="5"/>
    </row>
    <row r="1035546" spans="26:26">
      <c r="Z1035546" s="5"/>
    </row>
    <row r="1035547" spans="26:26">
      <c r="Z1035547" s="5"/>
    </row>
    <row r="1035548" spans="26:26">
      <c r="Z1035548" s="5"/>
    </row>
    <row r="1035549" spans="26:26">
      <c r="Z1035549" s="5"/>
    </row>
    <row r="1035550" spans="26:26">
      <c r="Z1035550" s="5"/>
    </row>
    <row r="1035551" spans="26:26">
      <c r="Z1035551" s="5"/>
    </row>
    <row r="1035552" spans="26:26">
      <c r="Z1035552" s="5"/>
    </row>
    <row r="1035553" spans="26:26">
      <c r="Z1035553" s="5"/>
    </row>
    <row r="1035554" spans="26:26">
      <c r="Z1035554" s="5"/>
    </row>
    <row r="1035555" spans="26:26">
      <c r="Z1035555" s="5"/>
    </row>
    <row r="1035556" spans="26:26">
      <c r="Z1035556" s="5"/>
    </row>
    <row r="1035557" spans="26:26">
      <c r="Z1035557" s="5"/>
    </row>
    <row r="1035558" spans="26:26">
      <c r="Z1035558" s="5"/>
    </row>
    <row r="1035559" spans="26:26">
      <c r="Z1035559" s="5"/>
    </row>
    <row r="1035560" spans="26:26">
      <c r="Z1035560" s="5"/>
    </row>
    <row r="1035561" spans="26:26">
      <c r="Z1035561" s="5"/>
    </row>
    <row r="1035562" spans="26:26">
      <c r="Z1035562" s="5"/>
    </row>
    <row r="1035563" spans="26:26">
      <c r="Z1035563" s="5"/>
    </row>
    <row r="1035564" spans="26:26">
      <c r="Z1035564" s="5"/>
    </row>
    <row r="1035565" spans="26:26">
      <c r="Z1035565" s="5"/>
    </row>
    <row r="1035566" spans="26:26">
      <c r="Z1035566" s="5"/>
    </row>
    <row r="1035567" spans="26:26">
      <c r="Z1035567" s="5"/>
    </row>
    <row r="1035568" spans="26:26">
      <c r="Z1035568" s="5"/>
    </row>
    <row r="1035569" spans="26:26">
      <c r="Z1035569" s="5"/>
    </row>
    <row r="1035570" spans="26:26">
      <c r="Z1035570" s="5"/>
    </row>
    <row r="1035571" spans="26:26">
      <c r="Z1035571" s="5"/>
    </row>
    <row r="1035572" spans="26:26">
      <c r="Z1035572" s="5"/>
    </row>
    <row r="1035573" spans="26:26">
      <c r="Z1035573" s="5"/>
    </row>
    <row r="1035574" spans="26:26">
      <c r="Z1035574" s="5"/>
    </row>
    <row r="1035575" spans="26:26">
      <c r="Z1035575" s="5"/>
    </row>
    <row r="1035576" spans="26:26">
      <c r="Z1035576" s="5"/>
    </row>
    <row r="1035577" spans="26:26">
      <c r="Z1035577" s="5"/>
    </row>
    <row r="1035578" spans="26:26">
      <c r="Z1035578" s="5"/>
    </row>
    <row r="1035579" spans="26:26">
      <c r="Z1035579" s="5"/>
    </row>
    <row r="1035580" spans="26:26">
      <c r="Z1035580" s="5"/>
    </row>
    <row r="1035581" spans="26:26">
      <c r="Z1035581" s="5"/>
    </row>
    <row r="1035582" spans="26:26">
      <c r="Z1035582" s="5"/>
    </row>
    <row r="1035583" spans="26:26">
      <c r="Z1035583" s="5"/>
    </row>
    <row r="1035584" spans="26:26">
      <c r="Z1035584" s="5"/>
    </row>
    <row r="1035585" spans="26:26">
      <c r="Z1035585" s="5"/>
    </row>
    <row r="1035586" spans="26:26">
      <c r="Z1035586" s="5"/>
    </row>
    <row r="1035587" spans="26:26">
      <c r="Z1035587" s="5"/>
    </row>
    <row r="1035588" spans="26:26">
      <c r="Z1035588" s="5"/>
    </row>
    <row r="1035589" spans="26:26">
      <c r="Z1035589" s="5"/>
    </row>
    <row r="1035590" spans="26:26">
      <c r="Z1035590" s="5"/>
    </row>
    <row r="1035591" spans="26:26">
      <c r="Z1035591" s="5"/>
    </row>
    <row r="1035592" spans="26:26">
      <c r="Z1035592" s="5"/>
    </row>
    <row r="1035593" spans="26:26">
      <c r="Z1035593" s="5"/>
    </row>
    <row r="1035594" spans="26:26">
      <c r="Z1035594" s="5"/>
    </row>
    <row r="1035595" spans="26:26">
      <c r="Z1035595" s="5"/>
    </row>
    <row r="1035596" spans="26:26">
      <c r="Z1035596" s="5"/>
    </row>
    <row r="1035597" spans="26:26">
      <c r="Z1035597" s="5"/>
    </row>
    <row r="1035598" spans="26:26">
      <c r="Z1035598" s="5"/>
    </row>
    <row r="1035599" spans="26:26">
      <c r="Z1035599" s="5"/>
    </row>
    <row r="1035600" spans="26:26">
      <c r="Z1035600" s="5"/>
    </row>
    <row r="1035601" spans="26:26">
      <c r="Z1035601" s="5"/>
    </row>
    <row r="1035602" spans="26:26">
      <c r="Z1035602" s="5"/>
    </row>
    <row r="1035603" spans="26:26">
      <c r="Z1035603" s="5"/>
    </row>
    <row r="1035604" spans="26:26">
      <c r="Z1035604" s="5"/>
    </row>
    <row r="1035605" spans="26:26">
      <c r="Z1035605" s="5"/>
    </row>
    <row r="1035606" spans="26:26">
      <c r="Z1035606" s="5"/>
    </row>
    <row r="1035607" spans="26:26">
      <c r="Z1035607" s="5"/>
    </row>
    <row r="1035608" spans="26:26">
      <c r="Z1035608" s="5"/>
    </row>
    <row r="1035609" spans="26:26">
      <c r="Z1035609" s="5"/>
    </row>
    <row r="1035610" spans="26:26">
      <c r="Z1035610" s="5"/>
    </row>
    <row r="1035611" spans="26:26">
      <c r="Z1035611" s="5"/>
    </row>
    <row r="1035612" spans="26:26">
      <c r="Z1035612" s="5"/>
    </row>
    <row r="1035613" spans="26:26">
      <c r="Z1035613" s="5"/>
    </row>
    <row r="1035614" spans="26:26">
      <c r="Z1035614" s="5"/>
    </row>
    <row r="1035615" spans="26:26">
      <c r="Z1035615" s="5"/>
    </row>
    <row r="1035616" spans="26:26">
      <c r="Z1035616" s="5"/>
    </row>
    <row r="1035617" spans="26:26">
      <c r="Z1035617" s="5"/>
    </row>
    <row r="1035618" spans="26:26">
      <c r="Z1035618" s="5"/>
    </row>
    <row r="1035619" spans="26:26">
      <c r="Z1035619" s="5"/>
    </row>
    <row r="1035620" spans="26:26">
      <c r="Z1035620" s="5"/>
    </row>
    <row r="1035621" spans="26:26">
      <c r="Z1035621" s="5"/>
    </row>
    <row r="1035622" spans="26:26">
      <c r="Z1035622" s="5"/>
    </row>
    <row r="1035623" spans="26:26">
      <c r="Z1035623" s="5"/>
    </row>
    <row r="1035624" spans="26:26">
      <c r="Z1035624" s="5"/>
    </row>
    <row r="1035625" spans="26:26">
      <c r="Z1035625" s="5"/>
    </row>
    <row r="1035626" spans="26:26">
      <c r="Z1035626" s="5"/>
    </row>
    <row r="1035627" spans="26:26">
      <c r="Z1035627" s="5"/>
    </row>
    <row r="1035628" spans="26:26">
      <c r="Z1035628" s="5"/>
    </row>
    <row r="1035629" spans="26:26">
      <c r="Z1035629" s="5"/>
    </row>
    <row r="1035630" spans="26:26">
      <c r="Z1035630" s="5"/>
    </row>
    <row r="1035631" spans="26:26">
      <c r="Z1035631" s="5"/>
    </row>
    <row r="1035632" spans="26:26">
      <c r="Z1035632" s="5"/>
    </row>
    <row r="1035633" spans="26:26">
      <c r="Z1035633" s="5"/>
    </row>
    <row r="1035634" spans="26:26">
      <c r="Z1035634" s="5"/>
    </row>
    <row r="1035635" spans="26:26">
      <c r="Z1035635" s="5"/>
    </row>
    <row r="1035636" spans="26:26">
      <c r="Z1035636" s="5"/>
    </row>
    <row r="1035637" spans="26:26">
      <c r="Z1035637" s="5"/>
    </row>
    <row r="1035638" spans="26:26">
      <c r="Z1035638" s="5"/>
    </row>
    <row r="1035639" spans="26:26">
      <c r="Z1035639" s="5"/>
    </row>
    <row r="1035640" spans="26:26">
      <c r="Z1035640" s="5"/>
    </row>
    <row r="1035641" spans="26:26">
      <c r="Z1035641" s="5"/>
    </row>
    <row r="1035642" spans="26:26">
      <c r="Z1035642" s="5"/>
    </row>
    <row r="1035643" spans="26:26">
      <c r="Z1035643" s="5"/>
    </row>
    <row r="1035644" spans="26:26">
      <c r="Z1035644" s="5"/>
    </row>
    <row r="1035645" spans="26:26">
      <c r="Z1035645" s="5"/>
    </row>
    <row r="1035646" spans="26:26">
      <c r="Z1035646" s="5"/>
    </row>
    <row r="1035647" spans="26:26">
      <c r="Z1035647" s="5"/>
    </row>
    <row r="1035648" spans="26:26">
      <c r="Z1035648" s="5"/>
    </row>
    <row r="1035649" spans="26:26">
      <c r="Z1035649" s="5"/>
    </row>
    <row r="1035650" spans="26:26">
      <c r="Z1035650" s="5"/>
    </row>
    <row r="1035651" spans="26:26">
      <c r="Z1035651" s="5"/>
    </row>
    <row r="1035652" spans="26:26">
      <c r="Z1035652" s="5"/>
    </row>
    <row r="1035653" spans="26:26">
      <c r="Z1035653" s="5"/>
    </row>
    <row r="1035654" spans="26:26">
      <c r="Z1035654" s="5"/>
    </row>
    <row r="1035655" spans="26:26">
      <c r="Z1035655" s="5"/>
    </row>
    <row r="1035656" spans="26:26">
      <c r="Z1035656" s="5"/>
    </row>
    <row r="1035657" spans="26:26">
      <c r="Z1035657" s="5"/>
    </row>
    <row r="1035658" spans="26:26">
      <c r="Z1035658" s="5"/>
    </row>
    <row r="1035659" spans="26:26">
      <c r="Z1035659" s="5"/>
    </row>
    <row r="1035660" spans="26:26">
      <c r="Z1035660" s="5"/>
    </row>
    <row r="1035661" spans="26:26">
      <c r="Z1035661" s="5"/>
    </row>
    <row r="1035662" spans="26:26">
      <c r="Z1035662" s="5"/>
    </row>
    <row r="1035663" spans="26:26">
      <c r="Z1035663" s="5"/>
    </row>
    <row r="1035664" spans="26:26">
      <c r="Z1035664" s="5"/>
    </row>
    <row r="1035665" spans="26:26">
      <c r="Z1035665" s="5"/>
    </row>
    <row r="1035666" spans="26:26">
      <c r="Z1035666" s="5"/>
    </row>
    <row r="1035667" spans="26:26">
      <c r="Z1035667" s="5"/>
    </row>
    <row r="1035668" spans="26:26">
      <c r="Z1035668" s="5"/>
    </row>
    <row r="1035669" spans="26:26">
      <c r="Z1035669" s="5"/>
    </row>
    <row r="1035670" spans="26:26">
      <c r="Z1035670" s="5"/>
    </row>
    <row r="1035671" spans="26:26">
      <c r="Z1035671" s="5"/>
    </row>
    <row r="1035672" spans="26:26">
      <c r="Z1035672" s="5"/>
    </row>
    <row r="1035673" spans="26:26">
      <c r="Z1035673" s="5"/>
    </row>
    <row r="1035674" spans="26:26">
      <c r="Z1035674" s="5"/>
    </row>
    <row r="1035675" spans="26:26">
      <c r="Z1035675" s="5"/>
    </row>
    <row r="1035676" spans="26:26">
      <c r="Z1035676" s="5"/>
    </row>
    <row r="1035677" spans="26:26">
      <c r="Z1035677" s="5"/>
    </row>
    <row r="1035678" spans="26:26">
      <c r="Z1035678" s="5"/>
    </row>
    <row r="1035679" spans="26:26">
      <c r="Z1035679" s="5"/>
    </row>
    <row r="1035680" spans="26:26">
      <c r="Z1035680" s="5"/>
    </row>
    <row r="1035681" spans="26:26">
      <c r="Z1035681" s="5"/>
    </row>
    <row r="1035682" spans="26:26">
      <c r="Z1035682" s="5"/>
    </row>
    <row r="1035683" spans="26:26">
      <c r="Z1035683" s="5"/>
    </row>
    <row r="1035684" spans="26:26">
      <c r="Z1035684" s="5"/>
    </row>
    <row r="1035685" spans="26:26">
      <c r="Z1035685" s="5"/>
    </row>
    <row r="1035686" spans="26:26">
      <c r="Z1035686" s="5"/>
    </row>
    <row r="1035687" spans="26:26">
      <c r="Z1035687" s="5"/>
    </row>
    <row r="1035688" spans="26:26">
      <c r="Z1035688" s="5"/>
    </row>
    <row r="1035689" spans="26:26">
      <c r="Z1035689" s="5"/>
    </row>
    <row r="1035690" spans="26:26">
      <c r="Z1035690" s="5"/>
    </row>
    <row r="1035691" spans="26:26">
      <c r="Z1035691" s="5"/>
    </row>
    <row r="1035692" spans="26:26">
      <c r="Z1035692" s="5"/>
    </row>
    <row r="1035693" spans="26:26">
      <c r="Z1035693" s="5"/>
    </row>
    <row r="1035694" spans="26:26">
      <c r="Z1035694" s="5"/>
    </row>
    <row r="1035695" spans="26:26">
      <c r="Z1035695" s="5"/>
    </row>
    <row r="1035696" spans="26:26">
      <c r="Z1035696" s="5"/>
    </row>
    <row r="1035697" spans="26:26">
      <c r="Z1035697" s="5"/>
    </row>
    <row r="1035698" spans="26:26">
      <c r="Z1035698" s="5"/>
    </row>
    <row r="1035699" spans="26:26">
      <c r="Z1035699" s="5"/>
    </row>
    <row r="1035700" spans="26:26">
      <c r="Z1035700" s="5"/>
    </row>
    <row r="1035701" spans="26:26">
      <c r="Z1035701" s="5"/>
    </row>
    <row r="1035702" spans="26:26">
      <c r="Z1035702" s="5"/>
    </row>
    <row r="1035703" spans="26:26">
      <c r="Z1035703" s="5"/>
    </row>
    <row r="1035704" spans="26:26">
      <c r="Z1035704" s="5"/>
    </row>
    <row r="1035705" spans="26:26">
      <c r="Z1035705" s="5"/>
    </row>
    <row r="1035706" spans="26:26">
      <c r="Z1035706" s="5"/>
    </row>
    <row r="1035707" spans="26:26">
      <c r="Z1035707" s="5"/>
    </row>
    <row r="1035708" spans="26:26">
      <c r="Z1035708" s="5"/>
    </row>
    <row r="1035709" spans="26:26">
      <c r="Z1035709" s="5"/>
    </row>
    <row r="1035710" spans="26:26">
      <c r="Z1035710" s="5"/>
    </row>
    <row r="1035711" spans="26:26">
      <c r="Z1035711" s="5"/>
    </row>
    <row r="1035712" spans="26:26">
      <c r="Z1035712" s="5"/>
    </row>
    <row r="1035713" spans="26:26">
      <c r="Z1035713" s="5"/>
    </row>
    <row r="1035714" spans="26:26">
      <c r="Z1035714" s="5"/>
    </row>
    <row r="1035715" spans="26:26">
      <c r="Z1035715" s="5"/>
    </row>
    <row r="1035716" spans="26:26">
      <c r="Z1035716" s="5"/>
    </row>
    <row r="1035717" spans="26:26">
      <c r="Z1035717" s="5"/>
    </row>
    <row r="1035718" spans="26:26">
      <c r="Z1035718" s="5"/>
    </row>
    <row r="1035719" spans="26:26">
      <c r="Z1035719" s="5"/>
    </row>
    <row r="1035720" spans="26:26">
      <c r="Z1035720" s="5"/>
    </row>
    <row r="1035721" spans="26:26">
      <c r="Z1035721" s="5"/>
    </row>
    <row r="1035722" spans="26:26">
      <c r="Z1035722" s="5"/>
    </row>
    <row r="1035723" spans="26:26">
      <c r="Z1035723" s="5"/>
    </row>
    <row r="1035724" spans="26:26">
      <c r="Z1035724" s="5"/>
    </row>
    <row r="1035725" spans="26:26">
      <c r="Z1035725" s="5"/>
    </row>
    <row r="1035726" spans="26:26">
      <c r="Z1035726" s="5"/>
    </row>
    <row r="1035727" spans="26:26">
      <c r="Z1035727" s="5"/>
    </row>
    <row r="1035728" spans="26:26">
      <c r="Z1035728" s="5"/>
    </row>
    <row r="1035729" spans="26:26">
      <c r="Z1035729" s="5"/>
    </row>
    <row r="1035730" spans="26:26">
      <c r="Z1035730" s="5"/>
    </row>
    <row r="1035731" spans="26:26">
      <c r="Z1035731" s="5"/>
    </row>
    <row r="1035732" spans="26:26">
      <c r="Z1035732" s="5"/>
    </row>
    <row r="1035733" spans="26:26">
      <c r="Z1035733" s="5"/>
    </row>
    <row r="1035734" spans="26:26">
      <c r="Z1035734" s="5"/>
    </row>
    <row r="1035735" spans="26:26">
      <c r="Z1035735" s="5"/>
    </row>
    <row r="1035736" spans="26:26">
      <c r="Z1035736" s="5"/>
    </row>
    <row r="1035737" spans="26:26">
      <c r="Z1035737" s="5"/>
    </row>
    <row r="1035738" spans="26:26">
      <c r="Z1035738" s="5"/>
    </row>
    <row r="1035739" spans="26:26">
      <c r="Z1035739" s="5"/>
    </row>
    <row r="1035740" spans="26:26">
      <c r="Z1035740" s="5"/>
    </row>
    <row r="1035741" spans="26:26">
      <c r="Z1035741" s="5"/>
    </row>
    <row r="1035742" spans="26:26">
      <c r="Z1035742" s="5"/>
    </row>
    <row r="1035743" spans="26:26">
      <c r="Z1035743" s="5"/>
    </row>
    <row r="1035744" spans="26:26">
      <c r="Z1035744" s="5"/>
    </row>
    <row r="1035745" spans="26:26">
      <c r="Z1035745" s="5"/>
    </row>
    <row r="1035746" spans="26:26">
      <c r="Z1035746" s="5"/>
    </row>
    <row r="1035747" spans="26:26">
      <c r="Z1035747" s="5"/>
    </row>
    <row r="1035748" spans="26:26">
      <c r="Z1035748" s="5"/>
    </row>
    <row r="1035749" spans="26:26">
      <c r="Z1035749" s="5"/>
    </row>
    <row r="1035750" spans="26:26">
      <c r="Z1035750" s="5"/>
    </row>
    <row r="1035751" spans="26:26">
      <c r="Z1035751" s="5"/>
    </row>
    <row r="1035752" spans="26:26">
      <c r="Z1035752" s="5"/>
    </row>
    <row r="1035753" spans="26:26">
      <c r="Z1035753" s="5"/>
    </row>
    <row r="1035754" spans="26:26">
      <c r="Z1035754" s="5"/>
    </row>
    <row r="1035755" spans="26:26">
      <c r="Z1035755" s="5"/>
    </row>
    <row r="1035756" spans="26:26">
      <c r="Z1035756" s="5"/>
    </row>
    <row r="1035757" spans="26:26">
      <c r="Z1035757" s="5"/>
    </row>
    <row r="1035758" spans="26:26">
      <c r="Z1035758" s="5"/>
    </row>
    <row r="1035759" spans="26:26">
      <c r="Z1035759" s="5"/>
    </row>
    <row r="1035760" spans="26:26">
      <c r="Z1035760" s="5"/>
    </row>
    <row r="1035761" spans="26:26">
      <c r="Z1035761" s="5"/>
    </row>
    <row r="1035762" spans="26:26">
      <c r="Z1035762" s="5"/>
    </row>
    <row r="1035763" spans="26:26">
      <c r="Z1035763" s="5"/>
    </row>
    <row r="1035764" spans="26:26">
      <c r="Z1035764" s="5"/>
    </row>
    <row r="1035765" spans="26:26">
      <c r="Z1035765" s="5"/>
    </row>
    <row r="1035766" spans="26:26">
      <c r="Z1035766" s="5"/>
    </row>
    <row r="1035767" spans="26:26">
      <c r="Z1035767" s="5"/>
    </row>
    <row r="1035768" spans="26:26">
      <c r="Z1035768" s="5"/>
    </row>
    <row r="1035769" spans="26:26">
      <c r="Z1035769" s="5"/>
    </row>
    <row r="1035770" spans="26:26">
      <c r="Z1035770" s="5"/>
    </row>
    <row r="1035771" spans="26:26">
      <c r="Z1035771" s="5"/>
    </row>
    <row r="1035772" spans="26:26">
      <c r="Z1035772" s="5"/>
    </row>
    <row r="1035773" spans="26:26">
      <c r="Z1035773" s="5"/>
    </row>
    <row r="1035774" spans="26:26">
      <c r="Z1035774" s="5"/>
    </row>
    <row r="1035775" spans="26:26">
      <c r="Z1035775" s="5"/>
    </row>
    <row r="1035776" spans="26:26">
      <c r="Z1035776" s="5"/>
    </row>
    <row r="1035777" spans="26:26">
      <c r="Z1035777" s="5"/>
    </row>
    <row r="1035778" spans="26:26">
      <c r="Z1035778" s="5"/>
    </row>
    <row r="1035779" spans="26:26">
      <c r="Z1035779" s="5"/>
    </row>
    <row r="1035780" spans="26:26">
      <c r="Z1035780" s="5"/>
    </row>
    <row r="1035781" spans="26:26">
      <c r="Z1035781" s="5"/>
    </row>
    <row r="1035782" spans="26:26">
      <c r="Z1035782" s="5"/>
    </row>
    <row r="1035783" spans="26:26">
      <c r="Z1035783" s="5"/>
    </row>
    <row r="1035784" spans="26:26">
      <c r="Z1035784" s="5"/>
    </row>
    <row r="1035785" spans="26:26">
      <c r="Z1035785" s="5"/>
    </row>
    <row r="1035786" spans="26:26">
      <c r="Z1035786" s="5"/>
    </row>
    <row r="1035787" spans="26:26">
      <c r="Z1035787" s="5"/>
    </row>
    <row r="1035788" spans="26:26">
      <c r="Z1035788" s="5"/>
    </row>
    <row r="1035789" spans="26:26">
      <c r="Z1035789" s="5"/>
    </row>
    <row r="1035790" spans="26:26">
      <c r="Z1035790" s="5"/>
    </row>
    <row r="1035791" spans="26:26">
      <c r="Z1035791" s="5"/>
    </row>
    <row r="1035792" spans="26:26">
      <c r="Z1035792" s="5"/>
    </row>
    <row r="1035793" spans="26:26">
      <c r="Z1035793" s="5"/>
    </row>
    <row r="1035794" spans="26:26">
      <c r="Z1035794" s="5"/>
    </row>
    <row r="1035795" spans="26:26">
      <c r="Z1035795" s="5"/>
    </row>
    <row r="1035796" spans="26:26">
      <c r="Z1035796" s="5"/>
    </row>
    <row r="1035797" spans="26:26">
      <c r="Z1035797" s="5"/>
    </row>
    <row r="1035798" spans="26:26">
      <c r="Z1035798" s="5"/>
    </row>
    <row r="1035799" spans="26:26">
      <c r="Z1035799" s="5"/>
    </row>
    <row r="1035800" spans="26:26">
      <c r="Z1035800" s="5"/>
    </row>
    <row r="1035801" spans="26:26">
      <c r="Z1035801" s="5"/>
    </row>
    <row r="1035802" spans="26:26">
      <c r="Z1035802" s="5"/>
    </row>
    <row r="1035803" spans="26:26">
      <c r="Z1035803" s="5"/>
    </row>
    <row r="1035804" spans="26:26">
      <c r="Z1035804" s="5"/>
    </row>
    <row r="1035805" spans="26:26">
      <c r="Z1035805" s="5"/>
    </row>
    <row r="1035806" spans="26:26">
      <c r="Z1035806" s="5"/>
    </row>
    <row r="1035807" spans="26:26">
      <c r="Z1035807" s="5"/>
    </row>
    <row r="1035808" spans="26:26">
      <c r="Z1035808" s="5"/>
    </row>
    <row r="1035809" spans="26:26">
      <c r="Z1035809" s="5"/>
    </row>
    <row r="1035810" spans="26:26">
      <c r="Z1035810" s="5"/>
    </row>
    <row r="1035811" spans="26:26">
      <c r="Z1035811" s="5"/>
    </row>
    <row r="1035812" spans="26:26">
      <c r="Z1035812" s="5"/>
    </row>
    <row r="1035813" spans="26:26">
      <c r="Z1035813" s="5"/>
    </row>
    <row r="1035814" spans="26:26">
      <c r="Z1035814" s="5"/>
    </row>
    <row r="1035815" spans="26:26">
      <c r="Z1035815" s="5"/>
    </row>
    <row r="1035816" spans="26:26">
      <c r="Z1035816" s="5"/>
    </row>
    <row r="1035817" spans="26:26">
      <c r="Z1035817" s="5"/>
    </row>
    <row r="1035818" spans="26:26">
      <c r="Z1035818" s="5"/>
    </row>
    <row r="1035819" spans="26:26">
      <c r="Z1035819" s="5"/>
    </row>
    <row r="1035820" spans="26:26">
      <c r="Z1035820" s="5"/>
    </row>
    <row r="1035821" spans="26:26">
      <c r="Z1035821" s="5"/>
    </row>
    <row r="1035822" spans="26:26">
      <c r="Z1035822" s="5"/>
    </row>
    <row r="1035823" spans="26:26">
      <c r="Z1035823" s="5"/>
    </row>
    <row r="1035824" spans="26:26">
      <c r="Z1035824" s="5"/>
    </row>
    <row r="1035825" spans="26:26">
      <c r="Z1035825" s="5"/>
    </row>
    <row r="1035826" spans="26:26">
      <c r="Z1035826" s="5"/>
    </row>
    <row r="1035827" spans="26:26">
      <c r="Z1035827" s="5"/>
    </row>
    <row r="1035828" spans="26:26">
      <c r="Z1035828" s="5"/>
    </row>
    <row r="1035829" spans="26:26">
      <c r="Z1035829" s="5"/>
    </row>
    <row r="1035830" spans="26:26">
      <c r="Z1035830" s="5"/>
    </row>
    <row r="1035831" spans="26:26">
      <c r="Z1035831" s="5"/>
    </row>
    <row r="1035832" spans="26:26">
      <c r="Z1035832" s="5"/>
    </row>
    <row r="1035833" spans="26:26">
      <c r="Z1035833" s="5"/>
    </row>
    <row r="1035834" spans="26:26">
      <c r="Z1035834" s="5"/>
    </row>
    <row r="1035835" spans="26:26">
      <c r="Z1035835" s="5"/>
    </row>
    <row r="1035836" spans="26:26">
      <c r="Z1035836" s="5"/>
    </row>
    <row r="1035837" spans="26:26">
      <c r="Z1035837" s="5"/>
    </row>
    <row r="1035838" spans="26:26">
      <c r="Z1035838" s="5"/>
    </row>
    <row r="1035839" spans="26:26">
      <c r="Z1035839" s="5"/>
    </row>
    <row r="1035840" spans="26:26">
      <c r="Z1035840" s="5"/>
    </row>
    <row r="1035841" spans="26:26">
      <c r="Z1035841" s="5"/>
    </row>
    <row r="1035842" spans="26:26">
      <c r="Z1035842" s="5"/>
    </row>
    <row r="1035843" spans="26:26">
      <c r="Z1035843" s="5"/>
    </row>
    <row r="1035844" spans="26:26">
      <c r="Z1035844" s="5"/>
    </row>
    <row r="1035845" spans="26:26">
      <c r="Z1035845" s="5"/>
    </row>
    <row r="1035846" spans="26:26">
      <c r="Z1035846" s="5"/>
    </row>
    <row r="1035847" spans="26:26">
      <c r="Z1035847" s="5"/>
    </row>
    <row r="1035848" spans="26:26">
      <c r="Z1035848" s="5"/>
    </row>
    <row r="1035849" spans="26:26">
      <c r="Z1035849" s="5"/>
    </row>
    <row r="1035850" spans="26:26">
      <c r="Z1035850" s="5"/>
    </row>
    <row r="1035851" spans="26:26">
      <c r="Z1035851" s="5"/>
    </row>
    <row r="1035852" spans="26:26">
      <c r="Z1035852" s="5"/>
    </row>
    <row r="1035853" spans="26:26">
      <c r="Z1035853" s="5"/>
    </row>
    <row r="1035854" spans="26:26">
      <c r="Z1035854" s="5"/>
    </row>
    <row r="1035855" spans="26:26">
      <c r="Z1035855" s="5"/>
    </row>
    <row r="1035856" spans="26:26">
      <c r="Z1035856" s="5"/>
    </row>
    <row r="1035857" spans="26:26">
      <c r="Z1035857" s="5"/>
    </row>
    <row r="1035858" spans="26:26">
      <c r="Z1035858" s="5"/>
    </row>
    <row r="1035859" spans="26:26">
      <c r="Z1035859" s="5"/>
    </row>
    <row r="1035860" spans="26:26">
      <c r="Z1035860" s="5"/>
    </row>
    <row r="1035861" spans="26:26">
      <c r="Z1035861" s="5"/>
    </row>
    <row r="1035862" spans="26:26">
      <c r="Z1035862" s="5"/>
    </row>
    <row r="1035863" spans="26:26">
      <c r="Z1035863" s="5"/>
    </row>
    <row r="1035864" spans="26:26">
      <c r="Z1035864" s="5"/>
    </row>
    <row r="1035865" spans="26:26">
      <c r="Z1035865" s="5"/>
    </row>
    <row r="1035866" spans="26:26">
      <c r="Z1035866" s="5"/>
    </row>
    <row r="1035867" spans="26:26">
      <c r="Z1035867" s="5"/>
    </row>
    <row r="1035868" spans="26:26">
      <c r="Z1035868" s="5"/>
    </row>
    <row r="1035869" spans="26:26">
      <c r="Z1035869" s="5"/>
    </row>
    <row r="1035870" spans="26:26">
      <c r="Z1035870" s="5"/>
    </row>
    <row r="1035871" spans="26:26">
      <c r="Z1035871" s="5"/>
    </row>
    <row r="1035872" spans="26:26">
      <c r="Z1035872" s="5"/>
    </row>
    <row r="1035873" spans="26:26">
      <c r="Z1035873" s="5"/>
    </row>
    <row r="1035874" spans="26:26">
      <c r="Z1035874" s="5"/>
    </row>
    <row r="1035875" spans="26:26">
      <c r="Z1035875" s="5"/>
    </row>
    <row r="1035876" spans="26:26">
      <c r="Z1035876" s="5"/>
    </row>
    <row r="1035877" spans="26:26">
      <c r="Z1035877" s="5"/>
    </row>
    <row r="1035878" spans="26:26">
      <c r="Z1035878" s="5"/>
    </row>
    <row r="1035879" spans="26:26">
      <c r="Z1035879" s="5"/>
    </row>
    <row r="1035880" spans="26:26">
      <c r="Z1035880" s="5"/>
    </row>
    <row r="1035881" spans="26:26">
      <c r="Z1035881" s="5"/>
    </row>
    <row r="1035882" spans="26:26">
      <c r="Z1035882" s="5"/>
    </row>
    <row r="1035883" spans="26:26">
      <c r="Z1035883" s="5"/>
    </row>
    <row r="1035884" spans="26:26">
      <c r="Z1035884" s="5"/>
    </row>
    <row r="1035885" spans="26:26">
      <c r="Z1035885" s="5"/>
    </row>
    <row r="1035886" spans="26:26">
      <c r="Z1035886" s="5"/>
    </row>
    <row r="1035887" spans="26:26">
      <c r="Z1035887" s="5"/>
    </row>
    <row r="1035888" spans="26:26">
      <c r="Z1035888" s="5"/>
    </row>
    <row r="1035889" spans="26:26">
      <c r="Z1035889" s="5"/>
    </row>
    <row r="1035890" spans="26:26">
      <c r="Z1035890" s="5"/>
    </row>
    <row r="1035891" spans="26:26">
      <c r="Z1035891" s="5"/>
    </row>
    <row r="1035892" spans="26:26">
      <c r="Z1035892" s="5"/>
    </row>
    <row r="1035893" spans="26:26">
      <c r="Z1035893" s="5"/>
    </row>
    <row r="1035894" spans="26:26">
      <c r="Z1035894" s="5"/>
    </row>
    <row r="1035895" spans="26:26">
      <c r="Z1035895" s="5"/>
    </row>
    <row r="1035896" spans="26:26">
      <c r="Z1035896" s="5"/>
    </row>
    <row r="1035897" spans="26:26">
      <c r="Z1035897" s="5"/>
    </row>
    <row r="1035898" spans="26:26">
      <c r="Z1035898" s="5"/>
    </row>
    <row r="1035899" spans="26:26">
      <c r="Z1035899" s="5"/>
    </row>
    <row r="1035900" spans="26:26">
      <c r="Z1035900" s="5"/>
    </row>
    <row r="1035901" spans="26:26">
      <c r="Z1035901" s="5"/>
    </row>
    <row r="1035902" spans="26:26">
      <c r="Z1035902" s="5"/>
    </row>
    <row r="1035903" spans="26:26">
      <c r="Z1035903" s="5"/>
    </row>
    <row r="1035904" spans="26:26">
      <c r="Z1035904" s="5"/>
    </row>
    <row r="1035905" spans="26:26">
      <c r="Z1035905" s="5"/>
    </row>
    <row r="1035906" spans="26:26">
      <c r="Z1035906" s="5"/>
    </row>
    <row r="1035907" spans="26:26">
      <c r="Z1035907" s="5"/>
    </row>
    <row r="1035908" spans="26:26">
      <c r="Z1035908" s="5"/>
    </row>
    <row r="1035909" spans="26:26">
      <c r="Z1035909" s="5"/>
    </row>
    <row r="1035910" spans="26:26">
      <c r="Z1035910" s="5"/>
    </row>
    <row r="1035911" spans="26:26">
      <c r="Z1035911" s="5"/>
    </row>
    <row r="1035912" spans="26:26">
      <c r="Z1035912" s="5"/>
    </row>
    <row r="1035913" spans="26:26">
      <c r="Z1035913" s="5"/>
    </row>
    <row r="1035914" spans="26:26">
      <c r="Z1035914" s="5"/>
    </row>
    <row r="1035915" spans="26:26">
      <c r="Z1035915" s="5"/>
    </row>
    <row r="1035916" spans="26:26">
      <c r="Z1035916" s="5"/>
    </row>
    <row r="1035917" spans="26:26">
      <c r="Z1035917" s="5"/>
    </row>
    <row r="1035918" spans="26:26">
      <c r="Z1035918" s="5"/>
    </row>
    <row r="1035919" spans="26:26">
      <c r="Z1035919" s="5"/>
    </row>
    <row r="1035920" spans="26:26">
      <c r="Z1035920" s="5"/>
    </row>
    <row r="1035921" spans="26:26">
      <c r="Z1035921" s="5"/>
    </row>
    <row r="1035922" spans="26:26">
      <c r="Z1035922" s="5"/>
    </row>
    <row r="1035923" spans="26:26">
      <c r="Z1035923" s="5"/>
    </row>
    <row r="1035924" spans="26:26">
      <c r="Z1035924" s="5"/>
    </row>
    <row r="1035925" spans="26:26">
      <c r="Z1035925" s="5"/>
    </row>
    <row r="1035926" spans="26:26">
      <c r="Z1035926" s="5"/>
    </row>
    <row r="1035927" spans="26:26">
      <c r="Z1035927" s="5"/>
    </row>
    <row r="1035928" spans="26:26">
      <c r="Z1035928" s="5"/>
    </row>
    <row r="1035929" spans="26:26">
      <c r="Z1035929" s="5"/>
    </row>
    <row r="1035930" spans="26:26">
      <c r="Z1035930" s="5"/>
    </row>
    <row r="1035931" spans="26:26">
      <c r="Z1035931" s="5"/>
    </row>
    <row r="1035932" spans="26:26">
      <c r="Z1035932" s="5"/>
    </row>
    <row r="1035933" spans="26:26">
      <c r="Z1035933" s="5"/>
    </row>
    <row r="1035934" spans="26:26">
      <c r="Z1035934" s="5"/>
    </row>
    <row r="1035935" spans="26:26">
      <c r="Z1035935" s="5"/>
    </row>
    <row r="1035936" spans="26:26">
      <c r="Z1035936" s="5"/>
    </row>
    <row r="1035937" spans="26:26">
      <c r="Z1035937" s="5"/>
    </row>
    <row r="1035938" spans="26:26">
      <c r="Z1035938" s="5"/>
    </row>
    <row r="1035939" spans="26:26">
      <c r="Z1035939" s="5"/>
    </row>
    <row r="1035940" spans="26:26">
      <c r="Z1035940" s="5"/>
    </row>
    <row r="1035941" spans="26:26">
      <c r="Z1035941" s="5"/>
    </row>
    <row r="1035942" spans="26:26">
      <c r="Z1035942" s="5"/>
    </row>
    <row r="1035943" spans="26:26">
      <c r="Z1035943" s="5"/>
    </row>
    <row r="1035944" spans="26:26">
      <c r="Z1035944" s="5"/>
    </row>
    <row r="1035945" spans="26:26">
      <c r="Z1035945" s="5"/>
    </row>
    <row r="1035946" spans="26:26">
      <c r="Z1035946" s="5"/>
    </row>
    <row r="1035947" spans="26:26">
      <c r="Z1035947" s="5"/>
    </row>
    <row r="1035948" spans="26:26">
      <c r="Z1035948" s="5"/>
    </row>
    <row r="1035949" spans="26:26">
      <c r="Z1035949" s="5"/>
    </row>
    <row r="1035950" spans="26:26">
      <c r="Z1035950" s="5"/>
    </row>
    <row r="1035951" spans="26:26">
      <c r="Z1035951" s="5"/>
    </row>
    <row r="1035952" spans="26:26">
      <c r="Z1035952" s="5"/>
    </row>
    <row r="1035953" spans="26:26">
      <c r="Z1035953" s="5"/>
    </row>
    <row r="1035954" spans="26:26">
      <c r="Z1035954" s="5"/>
    </row>
    <row r="1035955" spans="26:26">
      <c r="Z1035955" s="5"/>
    </row>
    <row r="1035956" spans="26:26">
      <c r="Z1035956" s="5"/>
    </row>
    <row r="1035957" spans="26:26">
      <c r="Z1035957" s="5"/>
    </row>
    <row r="1035958" spans="26:26">
      <c r="Z1035958" s="5"/>
    </row>
    <row r="1035959" spans="26:26">
      <c r="Z1035959" s="5"/>
    </row>
    <row r="1035960" spans="26:26">
      <c r="Z1035960" s="5"/>
    </row>
    <row r="1035961" spans="26:26">
      <c r="Z1035961" s="5"/>
    </row>
    <row r="1035962" spans="26:26">
      <c r="Z1035962" s="5"/>
    </row>
    <row r="1035963" spans="26:26">
      <c r="Z1035963" s="5"/>
    </row>
    <row r="1035964" spans="26:26">
      <c r="Z1035964" s="5"/>
    </row>
    <row r="1035965" spans="26:26">
      <c r="Z1035965" s="5"/>
    </row>
    <row r="1035966" spans="26:26">
      <c r="Z1035966" s="5"/>
    </row>
    <row r="1035967" spans="26:26">
      <c r="Z1035967" s="5"/>
    </row>
    <row r="1035968" spans="26:26">
      <c r="Z1035968" s="5"/>
    </row>
    <row r="1035969" spans="26:26">
      <c r="Z1035969" s="5"/>
    </row>
    <row r="1035970" spans="26:26">
      <c r="Z1035970" s="5"/>
    </row>
    <row r="1035971" spans="26:26">
      <c r="Z1035971" s="5"/>
    </row>
    <row r="1035972" spans="26:26">
      <c r="Z1035972" s="5"/>
    </row>
    <row r="1035973" spans="26:26">
      <c r="Z1035973" s="5"/>
    </row>
    <row r="1035974" spans="26:26">
      <c r="Z1035974" s="5"/>
    </row>
    <row r="1035975" spans="26:26">
      <c r="Z1035975" s="5"/>
    </row>
    <row r="1035976" spans="26:26">
      <c r="Z1035976" s="5"/>
    </row>
    <row r="1035977" spans="26:26">
      <c r="Z1035977" s="5"/>
    </row>
    <row r="1035978" spans="26:26">
      <c r="Z1035978" s="5"/>
    </row>
    <row r="1035979" spans="26:26">
      <c r="Z1035979" s="5"/>
    </row>
    <row r="1035980" spans="26:26">
      <c r="Z1035980" s="5"/>
    </row>
    <row r="1035981" spans="26:26">
      <c r="Z1035981" s="5"/>
    </row>
    <row r="1035982" spans="26:26">
      <c r="Z1035982" s="5"/>
    </row>
    <row r="1035983" spans="26:26">
      <c r="Z1035983" s="5"/>
    </row>
    <row r="1035984" spans="26:26">
      <c r="Z1035984" s="5"/>
    </row>
    <row r="1035985" spans="26:26">
      <c r="Z1035985" s="5"/>
    </row>
    <row r="1035986" spans="26:26">
      <c r="Z1035986" s="5"/>
    </row>
    <row r="1035987" spans="26:26">
      <c r="Z1035987" s="5"/>
    </row>
    <row r="1035988" spans="26:26">
      <c r="Z1035988" s="5"/>
    </row>
    <row r="1035989" spans="26:26">
      <c r="Z1035989" s="5"/>
    </row>
    <row r="1035990" spans="26:26">
      <c r="Z1035990" s="5"/>
    </row>
    <row r="1035991" spans="26:26">
      <c r="Z1035991" s="5"/>
    </row>
    <row r="1035992" spans="26:26">
      <c r="Z1035992" s="5"/>
    </row>
    <row r="1035993" spans="26:26">
      <c r="Z1035993" s="5"/>
    </row>
    <row r="1035994" spans="26:26">
      <c r="Z1035994" s="5"/>
    </row>
    <row r="1035995" spans="26:26">
      <c r="Z1035995" s="5"/>
    </row>
    <row r="1035996" spans="26:26">
      <c r="Z1035996" s="5"/>
    </row>
    <row r="1035997" spans="26:26">
      <c r="Z1035997" s="5"/>
    </row>
    <row r="1035998" spans="26:26">
      <c r="Z1035998" s="5"/>
    </row>
    <row r="1035999" spans="26:26">
      <c r="Z1035999" s="5"/>
    </row>
    <row r="1036000" spans="26:26">
      <c r="Z1036000" s="5"/>
    </row>
    <row r="1036001" spans="26:26">
      <c r="Z1036001" s="5"/>
    </row>
    <row r="1036002" spans="26:26">
      <c r="Z1036002" s="5"/>
    </row>
    <row r="1036003" spans="26:26">
      <c r="Z1036003" s="5"/>
    </row>
    <row r="1036004" spans="26:26">
      <c r="Z1036004" s="5"/>
    </row>
    <row r="1036005" spans="26:26">
      <c r="Z1036005" s="5"/>
    </row>
    <row r="1036006" spans="26:26">
      <c r="Z1036006" s="5"/>
    </row>
    <row r="1036007" spans="26:26">
      <c r="Z1036007" s="5"/>
    </row>
    <row r="1036008" spans="26:26">
      <c r="Z1036008" s="5"/>
    </row>
    <row r="1036009" spans="26:26">
      <c r="Z1036009" s="5"/>
    </row>
    <row r="1036010" spans="26:26">
      <c r="Z1036010" s="5"/>
    </row>
    <row r="1036011" spans="26:26">
      <c r="Z1036011" s="5"/>
    </row>
    <row r="1036012" spans="26:26">
      <c r="Z1036012" s="5"/>
    </row>
    <row r="1036013" spans="26:26">
      <c r="Z1036013" s="5"/>
    </row>
    <row r="1036014" spans="26:26">
      <c r="Z1036014" s="5"/>
    </row>
    <row r="1036015" spans="26:26">
      <c r="Z1036015" s="5"/>
    </row>
    <row r="1036016" spans="26:26">
      <c r="Z1036016" s="5"/>
    </row>
    <row r="1036017" spans="26:26">
      <c r="Z1036017" s="5"/>
    </row>
    <row r="1036018" spans="26:26">
      <c r="Z1036018" s="5"/>
    </row>
    <row r="1036019" spans="26:26">
      <c r="Z1036019" s="5"/>
    </row>
    <row r="1036020" spans="26:26">
      <c r="Z1036020" s="5"/>
    </row>
    <row r="1036021" spans="26:26">
      <c r="Z1036021" s="5"/>
    </row>
    <row r="1036022" spans="26:26">
      <c r="Z1036022" s="5"/>
    </row>
    <row r="1036023" spans="26:26">
      <c r="Z1036023" s="5"/>
    </row>
    <row r="1036024" spans="26:26">
      <c r="Z1036024" s="5"/>
    </row>
    <row r="1036025" spans="26:26">
      <c r="Z1036025" s="5"/>
    </row>
    <row r="1036026" spans="26:26">
      <c r="Z1036026" s="5"/>
    </row>
    <row r="1036027" spans="26:26">
      <c r="Z1036027" s="5"/>
    </row>
    <row r="1036028" spans="26:26">
      <c r="Z1036028" s="5"/>
    </row>
    <row r="1036029" spans="26:26">
      <c r="Z1036029" s="5"/>
    </row>
    <row r="1036030" spans="26:26">
      <c r="Z1036030" s="5"/>
    </row>
    <row r="1036031" spans="26:26">
      <c r="Z1036031" s="5"/>
    </row>
    <row r="1036032" spans="26:26">
      <c r="Z1036032" s="5"/>
    </row>
    <row r="1036033" spans="26:26">
      <c r="Z1036033" s="5"/>
    </row>
    <row r="1036034" spans="26:26">
      <c r="Z1036034" s="5"/>
    </row>
    <row r="1036035" spans="26:26">
      <c r="Z1036035" s="5"/>
    </row>
    <row r="1036036" spans="26:26">
      <c r="Z1036036" s="5"/>
    </row>
    <row r="1036037" spans="26:26">
      <c r="Z1036037" s="5"/>
    </row>
    <row r="1036038" spans="26:26">
      <c r="Z1036038" s="5"/>
    </row>
    <row r="1036039" spans="26:26">
      <c r="Z1036039" s="5"/>
    </row>
    <row r="1036040" spans="26:26">
      <c r="Z1036040" s="5"/>
    </row>
    <row r="1036041" spans="26:26">
      <c r="Z1036041" s="5"/>
    </row>
    <row r="1036042" spans="26:26">
      <c r="Z1036042" s="5"/>
    </row>
    <row r="1036043" spans="26:26">
      <c r="Z1036043" s="5"/>
    </row>
    <row r="1036044" spans="26:26">
      <c r="Z1036044" s="5"/>
    </row>
    <row r="1036045" spans="26:26">
      <c r="Z1036045" s="5"/>
    </row>
    <row r="1036046" spans="26:26">
      <c r="Z1036046" s="5"/>
    </row>
    <row r="1036047" spans="26:26">
      <c r="Z1036047" s="5"/>
    </row>
    <row r="1036048" spans="26:26">
      <c r="Z1036048" s="5"/>
    </row>
    <row r="1036049" spans="26:26">
      <c r="Z1036049" s="5"/>
    </row>
    <row r="1036050" spans="26:26">
      <c r="Z1036050" s="5"/>
    </row>
    <row r="1036051" spans="26:26">
      <c r="Z1036051" s="5"/>
    </row>
    <row r="1036052" spans="26:26">
      <c r="Z1036052" s="5"/>
    </row>
    <row r="1036053" spans="26:26">
      <c r="Z1036053" s="5"/>
    </row>
    <row r="1036054" spans="26:26">
      <c r="Z1036054" s="5"/>
    </row>
    <row r="1036055" spans="26:26">
      <c r="Z1036055" s="5"/>
    </row>
    <row r="1036056" spans="26:26">
      <c r="Z1036056" s="5"/>
    </row>
    <row r="1036057" spans="26:26">
      <c r="Z1036057" s="5"/>
    </row>
    <row r="1036058" spans="26:26">
      <c r="Z1036058" s="5"/>
    </row>
    <row r="1036059" spans="26:26">
      <c r="Z1036059" s="5"/>
    </row>
    <row r="1036060" spans="26:26">
      <c r="Z1036060" s="5"/>
    </row>
    <row r="1036061" spans="26:26">
      <c r="Z1036061" s="5"/>
    </row>
    <row r="1036062" spans="26:26">
      <c r="Z1036062" s="5"/>
    </row>
    <row r="1036063" spans="26:26">
      <c r="Z1036063" s="5"/>
    </row>
    <row r="1036064" spans="26:26">
      <c r="Z1036064" s="5"/>
    </row>
    <row r="1036065" spans="26:26">
      <c r="Z1036065" s="5"/>
    </row>
    <row r="1036066" spans="26:26">
      <c r="Z1036066" s="5"/>
    </row>
    <row r="1036067" spans="26:26">
      <c r="Z1036067" s="5"/>
    </row>
    <row r="1036068" spans="26:26">
      <c r="Z1036068" s="5"/>
    </row>
    <row r="1036069" spans="26:26">
      <c r="Z1036069" s="5"/>
    </row>
    <row r="1036070" spans="26:26">
      <c r="Z1036070" s="5"/>
    </row>
    <row r="1036071" spans="26:26">
      <c r="Z1036071" s="5"/>
    </row>
    <row r="1036072" spans="26:26">
      <c r="Z1036072" s="5"/>
    </row>
    <row r="1036073" spans="26:26">
      <c r="Z1036073" s="5"/>
    </row>
    <row r="1036074" spans="26:26">
      <c r="Z1036074" s="5"/>
    </row>
    <row r="1036075" spans="26:26">
      <c r="Z1036075" s="5"/>
    </row>
    <row r="1036076" spans="26:26">
      <c r="Z1036076" s="5"/>
    </row>
    <row r="1036077" spans="26:26">
      <c r="Z1036077" s="5"/>
    </row>
    <row r="1036078" spans="26:26">
      <c r="Z1036078" s="5"/>
    </row>
    <row r="1036079" spans="26:26">
      <c r="Z1036079" s="5"/>
    </row>
    <row r="1036080" spans="26:26">
      <c r="Z1036080" s="5"/>
    </row>
    <row r="1036081" spans="26:26">
      <c r="Z1036081" s="5"/>
    </row>
    <row r="1036082" spans="26:26">
      <c r="Z1036082" s="5"/>
    </row>
    <row r="1036083" spans="26:26">
      <c r="Z1036083" s="5"/>
    </row>
    <row r="1036084" spans="26:26">
      <c r="Z1036084" s="5"/>
    </row>
    <row r="1036085" spans="26:26">
      <c r="Z1036085" s="5"/>
    </row>
    <row r="1036086" spans="26:26">
      <c r="Z1036086" s="5"/>
    </row>
    <row r="1036087" spans="26:26">
      <c r="Z1036087" s="5"/>
    </row>
    <row r="1036088" spans="26:26">
      <c r="Z1036088" s="5"/>
    </row>
    <row r="1036089" spans="26:26">
      <c r="Z1036089" s="5"/>
    </row>
    <row r="1036090" spans="26:26">
      <c r="Z1036090" s="5"/>
    </row>
    <row r="1036091" spans="26:26">
      <c r="Z1036091" s="5"/>
    </row>
    <row r="1036092" spans="26:26">
      <c r="Z1036092" s="5"/>
    </row>
    <row r="1036093" spans="26:26">
      <c r="Z1036093" s="5"/>
    </row>
    <row r="1036094" spans="26:26">
      <c r="Z1036094" s="5"/>
    </row>
    <row r="1036095" spans="26:26">
      <c r="Z1036095" s="5"/>
    </row>
    <row r="1036096" spans="26:26">
      <c r="Z1036096" s="5"/>
    </row>
    <row r="1036097" spans="26:26">
      <c r="Z1036097" s="5"/>
    </row>
    <row r="1036098" spans="26:26">
      <c r="Z1036098" s="5"/>
    </row>
    <row r="1036099" spans="26:26">
      <c r="Z1036099" s="5"/>
    </row>
    <row r="1036100" spans="26:26">
      <c r="Z1036100" s="5"/>
    </row>
    <row r="1036101" spans="26:26">
      <c r="Z1036101" s="5"/>
    </row>
    <row r="1036102" spans="26:26">
      <c r="Z1036102" s="5"/>
    </row>
    <row r="1036103" spans="26:26">
      <c r="Z1036103" s="5"/>
    </row>
    <row r="1036104" spans="26:26">
      <c r="Z1036104" s="5"/>
    </row>
    <row r="1036105" spans="26:26">
      <c r="Z1036105" s="5"/>
    </row>
    <row r="1036106" spans="26:26">
      <c r="Z1036106" s="5"/>
    </row>
    <row r="1036107" spans="26:26">
      <c r="Z1036107" s="5"/>
    </row>
    <row r="1036108" spans="26:26">
      <c r="Z1036108" s="5"/>
    </row>
    <row r="1036109" spans="26:26">
      <c r="Z1036109" s="5"/>
    </row>
    <row r="1036110" spans="26:26">
      <c r="Z1036110" s="5"/>
    </row>
    <row r="1036111" spans="26:26">
      <c r="Z1036111" s="5"/>
    </row>
    <row r="1036112" spans="26:26">
      <c r="Z1036112" s="5"/>
    </row>
    <row r="1036113" spans="26:26">
      <c r="Z1036113" s="5"/>
    </row>
    <row r="1036114" spans="26:26">
      <c r="Z1036114" s="5"/>
    </row>
    <row r="1036115" spans="26:26">
      <c r="Z1036115" s="5"/>
    </row>
    <row r="1036116" spans="26:26">
      <c r="Z1036116" s="5"/>
    </row>
    <row r="1036117" spans="26:26">
      <c r="Z1036117" s="5"/>
    </row>
    <row r="1036118" spans="26:26">
      <c r="Z1036118" s="5"/>
    </row>
    <row r="1036119" spans="26:26">
      <c r="Z1036119" s="5"/>
    </row>
    <row r="1036120" spans="26:26">
      <c r="Z1036120" s="5"/>
    </row>
    <row r="1036121" spans="26:26">
      <c r="Z1036121" s="5"/>
    </row>
    <row r="1036122" spans="26:26">
      <c r="Z1036122" s="5"/>
    </row>
    <row r="1036123" spans="26:26">
      <c r="Z1036123" s="5"/>
    </row>
    <row r="1036124" spans="26:26">
      <c r="Z1036124" s="5"/>
    </row>
    <row r="1036125" spans="26:26">
      <c r="Z1036125" s="5"/>
    </row>
    <row r="1036126" spans="26:26">
      <c r="Z1036126" s="5"/>
    </row>
    <row r="1036127" spans="26:26">
      <c r="Z1036127" s="5"/>
    </row>
    <row r="1036128" spans="26:26">
      <c r="Z1036128" s="5"/>
    </row>
    <row r="1036129" spans="26:26">
      <c r="Z1036129" s="5"/>
    </row>
    <row r="1036130" spans="26:26">
      <c r="Z1036130" s="5"/>
    </row>
    <row r="1036131" spans="26:26">
      <c r="Z1036131" s="5"/>
    </row>
    <row r="1036132" spans="26:26">
      <c r="Z1036132" s="5"/>
    </row>
    <row r="1036133" spans="26:26">
      <c r="Z1036133" s="5"/>
    </row>
    <row r="1036134" spans="26:26">
      <c r="Z1036134" s="5"/>
    </row>
    <row r="1036135" spans="26:26">
      <c r="Z1036135" s="5"/>
    </row>
    <row r="1036136" spans="26:26">
      <c r="Z1036136" s="5"/>
    </row>
    <row r="1036137" spans="26:26">
      <c r="Z1036137" s="5"/>
    </row>
    <row r="1036138" spans="26:26">
      <c r="Z1036138" s="5"/>
    </row>
    <row r="1036139" spans="26:26">
      <c r="Z1036139" s="5"/>
    </row>
    <row r="1036140" spans="26:26">
      <c r="Z1036140" s="5"/>
    </row>
    <row r="1036141" spans="26:26">
      <c r="Z1036141" s="5"/>
    </row>
    <row r="1036142" spans="26:26">
      <c r="Z1036142" s="5"/>
    </row>
    <row r="1036143" spans="26:26">
      <c r="Z1036143" s="5"/>
    </row>
    <row r="1036144" spans="26:26">
      <c r="Z1036144" s="5"/>
    </row>
    <row r="1036145" spans="26:26">
      <c r="Z1036145" s="5"/>
    </row>
    <row r="1036146" spans="26:26">
      <c r="Z1036146" s="5"/>
    </row>
    <row r="1036147" spans="26:26">
      <c r="Z1036147" s="5"/>
    </row>
    <row r="1036148" spans="26:26">
      <c r="Z1036148" s="5"/>
    </row>
    <row r="1036149" spans="26:26">
      <c r="Z1036149" s="5"/>
    </row>
    <row r="1036150" spans="26:26">
      <c r="Z1036150" s="5"/>
    </row>
    <row r="1036151" spans="26:26">
      <c r="Z1036151" s="5"/>
    </row>
    <row r="1036152" spans="26:26">
      <c r="Z1036152" s="5"/>
    </row>
    <row r="1036153" spans="26:26">
      <c r="Z1036153" s="5"/>
    </row>
    <row r="1036154" spans="26:26">
      <c r="Z1036154" s="5"/>
    </row>
    <row r="1036155" spans="26:26">
      <c r="Z1036155" s="5"/>
    </row>
    <row r="1036156" spans="26:26">
      <c r="Z1036156" s="5"/>
    </row>
    <row r="1036157" spans="26:26">
      <c r="Z1036157" s="5"/>
    </row>
    <row r="1036158" spans="26:26">
      <c r="Z1036158" s="5"/>
    </row>
    <row r="1036159" spans="26:26">
      <c r="Z1036159" s="5"/>
    </row>
    <row r="1036160" spans="26:26">
      <c r="Z1036160" s="5"/>
    </row>
    <row r="1036161" spans="26:26">
      <c r="Z1036161" s="5"/>
    </row>
    <row r="1036162" spans="26:26">
      <c r="Z1036162" s="5"/>
    </row>
    <row r="1036163" spans="26:26">
      <c r="Z1036163" s="5"/>
    </row>
    <row r="1036164" spans="26:26">
      <c r="Z1036164" s="5"/>
    </row>
    <row r="1036165" spans="26:26">
      <c r="Z1036165" s="5"/>
    </row>
    <row r="1036166" spans="26:26">
      <c r="Z1036166" s="5"/>
    </row>
    <row r="1036167" spans="26:26">
      <c r="Z1036167" s="5"/>
    </row>
    <row r="1036168" spans="26:26">
      <c r="Z1036168" s="5"/>
    </row>
    <row r="1036169" spans="26:26">
      <c r="Z1036169" s="5"/>
    </row>
    <row r="1036170" spans="26:26">
      <c r="Z1036170" s="5"/>
    </row>
    <row r="1036171" spans="26:26">
      <c r="Z1036171" s="5"/>
    </row>
    <row r="1036172" spans="26:26">
      <c r="Z1036172" s="5"/>
    </row>
    <row r="1036173" spans="26:26">
      <c r="Z1036173" s="5"/>
    </row>
    <row r="1036174" spans="26:26">
      <c r="Z1036174" s="5"/>
    </row>
    <row r="1036175" spans="26:26">
      <c r="Z1036175" s="5"/>
    </row>
    <row r="1036176" spans="26:26">
      <c r="Z1036176" s="5"/>
    </row>
    <row r="1036177" spans="26:26">
      <c r="Z1036177" s="5"/>
    </row>
    <row r="1036178" spans="26:26">
      <c r="Z1036178" s="5"/>
    </row>
    <row r="1036179" spans="26:26">
      <c r="Z1036179" s="5"/>
    </row>
    <row r="1036180" spans="26:26">
      <c r="Z1036180" s="5"/>
    </row>
    <row r="1036181" spans="26:26">
      <c r="Z1036181" s="5"/>
    </row>
    <row r="1036182" spans="26:26">
      <c r="Z1036182" s="5"/>
    </row>
    <row r="1036183" spans="26:26">
      <c r="Z1036183" s="5"/>
    </row>
    <row r="1036184" spans="26:26">
      <c r="Z1036184" s="5"/>
    </row>
    <row r="1036185" spans="26:26">
      <c r="Z1036185" s="5"/>
    </row>
    <row r="1036186" spans="26:26">
      <c r="Z1036186" s="5"/>
    </row>
    <row r="1036187" spans="26:26">
      <c r="Z1036187" s="5"/>
    </row>
    <row r="1036188" spans="26:26">
      <c r="Z1036188" s="5"/>
    </row>
    <row r="1036189" spans="26:26">
      <c r="Z1036189" s="5"/>
    </row>
    <row r="1036190" spans="26:26">
      <c r="Z1036190" s="5"/>
    </row>
    <row r="1036191" spans="26:26">
      <c r="Z1036191" s="5"/>
    </row>
    <row r="1036192" spans="26:26">
      <c r="Z1036192" s="5"/>
    </row>
    <row r="1036193" spans="26:26">
      <c r="Z1036193" s="5"/>
    </row>
    <row r="1036194" spans="26:26">
      <c r="Z1036194" s="5"/>
    </row>
    <row r="1036195" spans="26:26">
      <c r="Z1036195" s="5"/>
    </row>
    <row r="1036196" spans="26:26">
      <c r="Z1036196" s="5"/>
    </row>
    <row r="1036197" spans="26:26">
      <c r="Z1036197" s="5"/>
    </row>
    <row r="1036198" spans="26:26">
      <c r="Z1036198" s="5"/>
    </row>
    <row r="1036199" spans="26:26">
      <c r="Z1036199" s="5"/>
    </row>
    <row r="1036200" spans="26:26">
      <c r="Z1036200" s="5"/>
    </row>
    <row r="1036201" spans="26:26">
      <c r="Z1036201" s="5"/>
    </row>
    <row r="1036202" spans="26:26">
      <c r="Z1036202" s="5"/>
    </row>
    <row r="1036203" spans="26:26">
      <c r="Z1036203" s="5"/>
    </row>
    <row r="1036204" spans="26:26">
      <c r="Z1036204" s="5"/>
    </row>
    <row r="1036205" spans="26:26">
      <c r="Z1036205" s="5"/>
    </row>
    <row r="1036206" spans="26:26">
      <c r="Z1036206" s="5"/>
    </row>
    <row r="1036207" spans="26:26">
      <c r="Z1036207" s="5"/>
    </row>
    <row r="1036208" spans="26:26">
      <c r="Z1036208" s="5"/>
    </row>
    <row r="1036209" spans="26:26">
      <c r="Z1036209" s="5"/>
    </row>
    <row r="1036210" spans="26:26">
      <c r="Z1036210" s="5"/>
    </row>
    <row r="1036211" spans="26:26">
      <c r="Z1036211" s="5"/>
    </row>
    <row r="1036212" spans="26:26">
      <c r="Z1036212" s="5"/>
    </row>
    <row r="1036213" spans="26:26">
      <c r="Z1036213" s="5"/>
    </row>
    <row r="1036214" spans="26:26">
      <c r="Z1036214" s="5"/>
    </row>
    <row r="1036215" spans="26:26">
      <c r="Z1036215" s="5"/>
    </row>
    <row r="1036216" spans="26:26">
      <c r="Z1036216" s="5"/>
    </row>
    <row r="1036217" spans="26:26">
      <c r="Z1036217" s="5"/>
    </row>
    <row r="1036218" spans="26:26">
      <c r="Z1036218" s="5"/>
    </row>
    <row r="1036219" spans="26:26">
      <c r="Z1036219" s="5"/>
    </row>
    <row r="1036220" spans="26:26">
      <c r="Z1036220" s="5"/>
    </row>
    <row r="1036221" spans="26:26">
      <c r="Z1036221" s="5"/>
    </row>
    <row r="1036222" spans="26:26">
      <c r="Z1036222" s="5"/>
    </row>
    <row r="1036223" spans="26:26">
      <c r="Z1036223" s="5"/>
    </row>
    <row r="1036224" spans="26:26">
      <c r="Z1036224" s="5"/>
    </row>
    <row r="1036225" spans="26:26">
      <c r="Z1036225" s="5"/>
    </row>
    <row r="1036226" spans="26:26">
      <c r="Z1036226" s="5"/>
    </row>
    <row r="1036227" spans="26:26">
      <c r="Z1036227" s="5"/>
    </row>
    <row r="1036228" spans="26:26">
      <c r="Z1036228" s="5"/>
    </row>
    <row r="1036229" spans="26:26">
      <c r="Z1036229" s="5"/>
    </row>
    <row r="1036230" spans="26:26">
      <c r="Z1036230" s="5"/>
    </row>
    <row r="1036231" spans="26:26">
      <c r="Z1036231" s="5"/>
    </row>
    <row r="1036232" spans="26:26">
      <c r="Z1036232" s="5"/>
    </row>
    <row r="1036233" spans="26:26">
      <c r="Z1036233" s="5"/>
    </row>
    <row r="1036234" spans="26:26">
      <c r="Z1036234" s="5"/>
    </row>
    <row r="1036235" spans="26:26">
      <c r="Z1036235" s="5"/>
    </row>
    <row r="1036236" spans="26:26">
      <c r="Z1036236" s="5"/>
    </row>
    <row r="1036237" spans="26:26">
      <c r="Z1036237" s="5"/>
    </row>
    <row r="1036238" spans="26:26">
      <c r="Z1036238" s="5"/>
    </row>
    <row r="1036239" spans="26:26">
      <c r="Z1036239" s="5"/>
    </row>
    <row r="1036240" spans="26:26">
      <c r="Z1036240" s="5"/>
    </row>
    <row r="1036241" spans="26:26">
      <c r="Z1036241" s="5"/>
    </row>
    <row r="1036242" spans="26:26">
      <c r="Z1036242" s="5"/>
    </row>
    <row r="1036243" spans="26:26">
      <c r="Z1036243" s="5"/>
    </row>
    <row r="1036244" spans="26:26">
      <c r="Z1036244" s="5"/>
    </row>
    <row r="1036245" spans="26:26">
      <c r="Z1036245" s="5"/>
    </row>
    <row r="1036246" spans="26:26">
      <c r="Z1036246" s="5"/>
    </row>
    <row r="1036247" spans="26:26">
      <c r="Z1036247" s="5"/>
    </row>
    <row r="1036248" spans="26:26">
      <c r="Z1036248" s="5"/>
    </row>
    <row r="1036249" spans="26:26">
      <c r="Z1036249" s="5"/>
    </row>
    <row r="1036250" spans="26:26">
      <c r="Z1036250" s="5"/>
    </row>
    <row r="1036251" spans="26:26">
      <c r="Z1036251" s="5"/>
    </row>
    <row r="1036252" spans="26:26">
      <c r="Z1036252" s="5"/>
    </row>
    <row r="1036253" spans="26:26">
      <c r="Z1036253" s="5"/>
    </row>
    <row r="1036254" spans="26:26">
      <c r="Z1036254" s="5"/>
    </row>
    <row r="1036255" spans="26:26">
      <c r="Z1036255" s="5"/>
    </row>
    <row r="1036256" spans="26:26">
      <c r="Z1036256" s="5"/>
    </row>
    <row r="1036257" spans="26:26">
      <c r="Z1036257" s="5"/>
    </row>
    <row r="1036258" spans="26:26">
      <c r="Z1036258" s="5"/>
    </row>
    <row r="1036259" spans="26:26">
      <c r="Z1036259" s="5"/>
    </row>
    <row r="1036260" spans="26:26">
      <c r="Z1036260" s="5"/>
    </row>
    <row r="1036261" spans="26:26">
      <c r="Z1036261" s="5"/>
    </row>
    <row r="1036262" spans="26:26">
      <c r="Z1036262" s="5"/>
    </row>
    <row r="1036263" spans="26:26">
      <c r="Z1036263" s="5"/>
    </row>
    <row r="1036264" spans="26:26">
      <c r="Z1036264" s="5"/>
    </row>
    <row r="1036265" spans="26:26">
      <c r="Z1036265" s="5"/>
    </row>
    <row r="1036266" spans="26:26">
      <c r="Z1036266" s="5"/>
    </row>
    <row r="1036267" spans="26:26">
      <c r="Z1036267" s="5"/>
    </row>
    <row r="1036268" spans="26:26">
      <c r="Z1036268" s="5"/>
    </row>
    <row r="1036269" spans="26:26">
      <c r="Z1036269" s="5"/>
    </row>
    <row r="1036270" spans="26:26">
      <c r="Z1036270" s="5"/>
    </row>
    <row r="1036271" spans="26:26">
      <c r="Z1036271" s="5"/>
    </row>
    <row r="1036272" spans="26:26">
      <c r="Z1036272" s="5"/>
    </row>
    <row r="1036273" spans="26:26">
      <c r="Z1036273" s="5"/>
    </row>
    <row r="1036274" spans="26:26">
      <c r="Z1036274" s="5"/>
    </row>
    <row r="1036275" spans="26:26">
      <c r="Z1036275" s="5"/>
    </row>
    <row r="1036276" spans="26:26">
      <c r="Z1036276" s="5"/>
    </row>
    <row r="1036277" spans="26:26">
      <c r="Z1036277" s="5"/>
    </row>
    <row r="1036278" spans="26:26">
      <c r="Z1036278" s="5"/>
    </row>
    <row r="1036279" spans="26:26">
      <c r="Z1036279" s="5"/>
    </row>
    <row r="1036280" spans="26:26">
      <c r="Z1036280" s="5"/>
    </row>
    <row r="1036281" spans="26:26">
      <c r="Z1036281" s="5"/>
    </row>
    <row r="1036282" spans="26:26">
      <c r="Z1036282" s="5"/>
    </row>
    <row r="1036283" spans="26:26">
      <c r="Z1036283" s="5"/>
    </row>
    <row r="1036284" spans="26:26">
      <c r="Z1036284" s="5"/>
    </row>
    <row r="1036285" spans="26:26">
      <c r="Z1036285" s="5"/>
    </row>
    <row r="1036286" spans="26:26">
      <c r="Z1036286" s="5"/>
    </row>
    <row r="1036287" spans="26:26">
      <c r="Z1036287" s="5"/>
    </row>
    <row r="1036288" spans="26:26">
      <c r="Z1036288" s="5"/>
    </row>
    <row r="1036289" spans="26:26">
      <c r="Z1036289" s="5"/>
    </row>
    <row r="1036290" spans="26:26">
      <c r="Z1036290" s="5"/>
    </row>
    <row r="1036291" spans="26:26">
      <c r="Z1036291" s="5"/>
    </row>
    <row r="1036292" spans="26:26">
      <c r="Z1036292" s="5"/>
    </row>
    <row r="1036293" spans="26:26">
      <c r="Z1036293" s="5"/>
    </row>
    <row r="1036294" spans="26:26">
      <c r="Z1036294" s="5"/>
    </row>
    <row r="1036295" spans="26:26">
      <c r="Z1036295" s="5"/>
    </row>
    <row r="1036296" spans="26:26">
      <c r="Z1036296" s="5"/>
    </row>
    <row r="1036297" spans="26:26">
      <c r="Z1036297" s="5"/>
    </row>
    <row r="1036298" spans="26:26">
      <c r="Z1036298" s="5"/>
    </row>
    <row r="1036299" spans="26:26">
      <c r="Z1036299" s="5"/>
    </row>
    <row r="1036300" spans="26:26">
      <c r="Z1036300" s="5"/>
    </row>
    <row r="1036301" spans="26:26">
      <c r="Z1036301" s="5"/>
    </row>
    <row r="1036302" spans="26:26">
      <c r="Z1036302" s="5"/>
    </row>
    <row r="1036303" spans="26:26">
      <c r="Z1036303" s="5"/>
    </row>
    <row r="1036304" spans="26:26">
      <c r="Z1036304" s="5"/>
    </row>
    <row r="1036305" spans="26:26">
      <c r="Z1036305" s="5"/>
    </row>
    <row r="1036306" spans="26:26">
      <c r="Z1036306" s="5"/>
    </row>
    <row r="1036307" spans="26:26">
      <c r="Z1036307" s="5"/>
    </row>
    <row r="1036308" spans="26:26">
      <c r="Z1036308" s="5"/>
    </row>
    <row r="1036309" spans="26:26">
      <c r="Z1036309" s="5"/>
    </row>
    <row r="1036310" spans="26:26">
      <c r="Z1036310" s="5"/>
    </row>
    <row r="1036311" spans="26:26">
      <c r="Z1036311" s="5"/>
    </row>
    <row r="1036312" spans="26:26">
      <c r="Z1036312" s="5"/>
    </row>
    <row r="1036313" spans="26:26">
      <c r="Z1036313" s="5"/>
    </row>
    <row r="1036314" spans="26:26">
      <c r="Z1036314" s="5"/>
    </row>
    <row r="1036315" spans="26:26">
      <c r="Z1036315" s="5"/>
    </row>
    <row r="1036316" spans="26:26">
      <c r="Z1036316" s="5"/>
    </row>
    <row r="1036317" spans="26:26">
      <c r="Z1036317" s="5"/>
    </row>
    <row r="1036318" spans="26:26">
      <c r="Z1036318" s="5"/>
    </row>
    <row r="1036319" spans="26:26">
      <c r="Z1036319" s="5"/>
    </row>
    <row r="1036320" spans="26:26">
      <c r="Z1036320" s="5"/>
    </row>
    <row r="1036321" spans="26:26">
      <c r="Z1036321" s="5"/>
    </row>
    <row r="1036322" spans="26:26">
      <c r="Z1036322" s="5"/>
    </row>
    <row r="1036323" spans="26:26">
      <c r="Z1036323" s="5"/>
    </row>
    <row r="1036324" spans="26:26">
      <c r="Z1036324" s="5"/>
    </row>
    <row r="1036325" spans="26:26">
      <c r="Z1036325" s="5"/>
    </row>
    <row r="1036326" spans="26:26">
      <c r="Z1036326" s="5"/>
    </row>
    <row r="1036327" spans="26:26">
      <c r="Z1036327" s="5"/>
    </row>
    <row r="1036328" spans="26:26">
      <c r="Z1036328" s="5"/>
    </row>
    <row r="1036329" spans="26:26">
      <c r="Z1036329" s="5"/>
    </row>
    <row r="1036330" spans="26:26">
      <c r="Z1036330" s="5"/>
    </row>
    <row r="1036331" spans="26:26">
      <c r="Z1036331" s="5"/>
    </row>
    <row r="1036332" spans="26:26">
      <c r="Z1036332" s="5"/>
    </row>
    <row r="1036333" spans="26:26">
      <c r="Z1036333" s="5"/>
    </row>
    <row r="1036334" spans="26:26">
      <c r="Z1036334" s="5"/>
    </row>
    <row r="1036335" spans="26:26">
      <c r="Z1036335" s="5"/>
    </row>
    <row r="1036336" spans="26:26">
      <c r="Z1036336" s="5"/>
    </row>
    <row r="1036337" spans="26:26">
      <c r="Z1036337" s="5"/>
    </row>
    <row r="1036338" spans="26:26">
      <c r="Z1036338" s="5"/>
    </row>
    <row r="1036339" spans="26:26">
      <c r="Z1036339" s="5"/>
    </row>
    <row r="1036340" spans="26:26">
      <c r="Z1036340" s="5"/>
    </row>
    <row r="1036341" spans="26:26">
      <c r="Z1036341" s="5"/>
    </row>
    <row r="1036342" spans="26:26">
      <c r="Z1036342" s="5"/>
    </row>
    <row r="1036343" spans="26:26">
      <c r="Z1036343" s="5"/>
    </row>
    <row r="1036344" spans="26:26">
      <c r="Z1036344" s="5"/>
    </row>
    <row r="1036345" spans="26:26">
      <c r="Z1036345" s="5"/>
    </row>
    <row r="1036346" spans="26:26">
      <c r="Z1036346" s="5"/>
    </row>
    <row r="1036347" spans="26:26">
      <c r="Z1036347" s="5"/>
    </row>
    <row r="1036348" spans="26:26">
      <c r="Z1036348" s="5"/>
    </row>
    <row r="1036349" spans="26:26">
      <c r="Z1036349" s="5"/>
    </row>
    <row r="1036350" spans="26:26">
      <c r="Z1036350" s="5"/>
    </row>
    <row r="1036351" spans="26:26">
      <c r="Z1036351" s="5"/>
    </row>
    <row r="1036352" spans="26:26">
      <c r="Z1036352" s="5"/>
    </row>
    <row r="1036353" spans="26:26">
      <c r="Z1036353" s="5"/>
    </row>
    <row r="1036354" spans="26:26">
      <c r="Z1036354" s="5"/>
    </row>
    <row r="1036355" spans="26:26">
      <c r="Z1036355" s="5"/>
    </row>
    <row r="1036356" spans="26:26">
      <c r="Z1036356" s="5"/>
    </row>
    <row r="1036357" spans="26:26">
      <c r="Z1036357" s="5"/>
    </row>
    <row r="1036358" spans="26:26">
      <c r="Z1036358" s="5"/>
    </row>
    <row r="1036359" spans="26:26">
      <c r="Z1036359" s="5"/>
    </row>
    <row r="1036360" spans="26:26">
      <c r="Z1036360" s="5"/>
    </row>
    <row r="1036361" spans="26:26">
      <c r="Z1036361" s="5"/>
    </row>
    <row r="1036362" spans="26:26">
      <c r="Z1036362" s="5"/>
    </row>
    <row r="1036363" spans="26:26">
      <c r="Z1036363" s="5"/>
    </row>
    <row r="1036364" spans="26:26">
      <c r="Z1036364" s="5"/>
    </row>
    <row r="1036365" spans="26:26">
      <c r="Z1036365" s="5"/>
    </row>
    <row r="1036366" spans="26:26">
      <c r="Z1036366" s="5"/>
    </row>
    <row r="1036367" spans="26:26">
      <c r="Z1036367" s="5"/>
    </row>
    <row r="1036368" spans="26:26">
      <c r="Z1036368" s="5"/>
    </row>
    <row r="1036369" spans="26:26">
      <c r="Z1036369" s="5"/>
    </row>
    <row r="1036370" spans="26:26">
      <c r="Z1036370" s="5"/>
    </row>
    <row r="1036371" spans="26:26">
      <c r="Z1036371" s="5"/>
    </row>
    <row r="1036372" spans="26:26">
      <c r="Z1036372" s="5"/>
    </row>
    <row r="1036373" spans="26:26">
      <c r="Z1036373" s="5"/>
    </row>
    <row r="1036374" spans="26:26">
      <c r="Z1036374" s="5"/>
    </row>
    <row r="1036375" spans="26:26">
      <c r="Z1036375" s="5"/>
    </row>
    <row r="1036376" spans="26:26">
      <c r="Z1036376" s="5"/>
    </row>
    <row r="1036377" spans="26:26">
      <c r="Z1036377" s="5"/>
    </row>
    <row r="1036378" spans="26:26">
      <c r="Z1036378" s="5"/>
    </row>
    <row r="1036379" spans="26:26">
      <c r="Z1036379" s="5"/>
    </row>
    <row r="1036380" spans="26:26">
      <c r="Z1036380" s="5"/>
    </row>
    <row r="1036381" spans="26:26">
      <c r="Z1036381" s="5"/>
    </row>
    <row r="1036382" spans="26:26">
      <c r="Z1036382" s="5"/>
    </row>
    <row r="1036383" spans="26:26">
      <c r="Z1036383" s="5"/>
    </row>
    <row r="1036384" spans="26:26">
      <c r="Z1036384" s="5"/>
    </row>
    <row r="1036385" spans="26:26">
      <c r="Z1036385" s="5"/>
    </row>
    <row r="1036386" spans="26:26">
      <c r="Z1036386" s="5"/>
    </row>
    <row r="1036387" spans="26:26">
      <c r="Z1036387" s="5"/>
    </row>
    <row r="1036388" spans="26:26">
      <c r="Z1036388" s="5"/>
    </row>
    <row r="1036389" spans="26:26">
      <c r="Z1036389" s="5"/>
    </row>
    <row r="1036390" spans="26:26">
      <c r="Z1036390" s="5"/>
    </row>
    <row r="1036391" spans="26:26">
      <c r="Z1036391" s="5"/>
    </row>
    <row r="1036392" spans="26:26">
      <c r="Z1036392" s="5"/>
    </row>
    <row r="1036393" spans="26:26">
      <c r="Z1036393" s="5"/>
    </row>
    <row r="1036394" spans="26:26">
      <c r="Z1036394" s="5"/>
    </row>
    <row r="1036395" spans="26:26">
      <c r="Z1036395" s="5"/>
    </row>
    <row r="1036396" spans="26:26">
      <c r="Z1036396" s="5"/>
    </row>
    <row r="1036397" spans="26:26">
      <c r="Z1036397" s="5"/>
    </row>
    <row r="1036398" spans="26:26">
      <c r="Z1036398" s="5"/>
    </row>
    <row r="1036399" spans="26:26">
      <c r="Z1036399" s="5"/>
    </row>
    <row r="1036400" spans="26:26">
      <c r="Z1036400" s="5"/>
    </row>
    <row r="1036401" spans="26:26">
      <c r="Z1036401" s="5"/>
    </row>
    <row r="1036402" spans="26:26">
      <c r="Z1036402" s="5"/>
    </row>
    <row r="1036403" spans="26:26">
      <c r="Z1036403" s="5"/>
    </row>
    <row r="1036404" spans="26:26">
      <c r="Z1036404" s="5"/>
    </row>
    <row r="1036405" spans="26:26">
      <c r="Z1036405" s="5"/>
    </row>
    <row r="1036406" spans="26:26">
      <c r="Z1036406" s="5"/>
    </row>
    <row r="1036407" spans="26:26">
      <c r="Z1036407" s="5"/>
    </row>
    <row r="1036408" spans="26:26">
      <c r="Z1036408" s="5"/>
    </row>
    <row r="1036409" spans="26:26">
      <c r="Z1036409" s="5"/>
    </row>
    <row r="1036410" spans="26:26">
      <c r="Z1036410" s="5"/>
    </row>
    <row r="1036411" spans="26:26">
      <c r="Z1036411" s="5"/>
    </row>
    <row r="1036412" spans="26:26">
      <c r="Z1036412" s="5"/>
    </row>
    <row r="1036413" spans="26:26">
      <c r="Z1036413" s="5"/>
    </row>
    <row r="1036414" spans="26:26">
      <c r="Z1036414" s="5"/>
    </row>
    <row r="1036415" spans="26:26">
      <c r="Z1036415" s="5"/>
    </row>
    <row r="1036416" spans="26:26">
      <c r="Z1036416" s="5"/>
    </row>
    <row r="1036417" spans="26:26">
      <c r="Z1036417" s="5"/>
    </row>
    <row r="1036418" spans="26:26">
      <c r="Z1036418" s="5"/>
    </row>
    <row r="1036419" spans="26:26">
      <c r="Z1036419" s="5"/>
    </row>
    <row r="1036420" spans="26:26">
      <c r="Z1036420" s="5"/>
    </row>
    <row r="1036421" spans="26:26">
      <c r="Z1036421" s="5"/>
    </row>
    <row r="1036422" spans="26:26">
      <c r="Z1036422" s="5"/>
    </row>
    <row r="1036423" spans="26:26">
      <c r="Z1036423" s="5"/>
    </row>
    <row r="1036424" spans="26:26">
      <c r="Z1036424" s="5"/>
    </row>
    <row r="1036425" spans="26:26">
      <c r="Z1036425" s="5"/>
    </row>
    <row r="1036426" spans="26:26">
      <c r="Z1036426" s="5"/>
    </row>
    <row r="1036427" spans="26:26">
      <c r="Z1036427" s="5"/>
    </row>
    <row r="1036428" spans="26:26">
      <c r="Z1036428" s="5"/>
    </row>
    <row r="1036429" spans="26:26">
      <c r="Z1036429" s="5"/>
    </row>
    <row r="1036430" spans="26:26">
      <c r="Z1036430" s="5"/>
    </row>
    <row r="1036431" spans="26:26">
      <c r="Z1036431" s="5"/>
    </row>
    <row r="1036432" spans="26:26">
      <c r="Z1036432" s="5"/>
    </row>
    <row r="1036433" spans="26:26">
      <c r="Z1036433" s="5"/>
    </row>
    <row r="1036434" spans="26:26">
      <c r="Z1036434" s="5"/>
    </row>
    <row r="1036435" spans="26:26">
      <c r="Z1036435" s="5"/>
    </row>
    <row r="1036436" spans="26:26">
      <c r="Z1036436" s="5"/>
    </row>
    <row r="1036437" spans="26:26">
      <c r="Z1036437" s="5"/>
    </row>
    <row r="1036438" spans="26:26">
      <c r="Z1036438" s="5"/>
    </row>
    <row r="1036439" spans="26:26">
      <c r="Z1036439" s="5"/>
    </row>
    <row r="1036440" spans="26:26">
      <c r="Z1036440" s="5"/>
    </row>
    <row r="1036441" spans="26:26">
      <c r="Z1036441" s="5"/>
    </row>
    <row r="1036442" spans="26:26">
      <c r="Z1036442" s="5"/>
    </row>
    <row r="1036443" spans="26:26">
      <c r="Z1036443" s="5"/>
    </row>
    <row r="1036444" spans="26:26">
      <c r="Z1036444" s="5"/>
    </row>
    <row r="1036445" spans="26:26">
      <c r="Z1036445" s="5"/>
    </row>
    <row r="1036446" spans="26:26">
      <c r="Z1036446" s="5"/>
    </row>
    <row r="1036447" spans="26:26">
      <c r="Z1036447" s="5"/>
    </row>
    <row r="1036448" spans="26:26">
      <c r="Z1036448" s="5"/>
    </row>
    <row r="1036449" spans="26:26">
      <c r="Z1036449" s="5"/>
    </row>
    <row r="1036450" spans="26:26">
      <c r="Z1036450" s="5"/>
    </row>
    <row r="1036451" spans="26:26">
      <c r="Z1036451" s="5"/>
    </row>
    <row r="1036452" spans="26:26">
      <c r="Z1036452" s="5"/>
    </row>
    <row r="1036453" spans="26:26">
      <c r="Z1036453" s="5"/>
    </row>
    <row r="1036454" spans="26:26">
      <c r="Z1036454" s="5"/>
    </row>
    <row r="1036455" spans="26:26">
      <c r="Z1036455" s="5"/>
    </row>
    <row r="1036456" spans="26:26">
      <c r="Z1036456" s="5"/>
    </row>
    <row r="1036457" spans="26:26">
      <c r="Z1036457" s="5"/>
    </row>
    <row r="1036458" spans="26:26">
      <c r="Z1036458" s="5"/>
    </row>
    <row r="1036459" spans="26:26">
      <c r="Z1036459" s="5"/>
    </row>
    <row r="1036460" spans="26:26">
      <c r="Z1036460" s="5"/>
    </row>
    <row r="1036461" spans="26:26">
      <c r="Z1036461" s="5"/>
    </row>
    <row r="1036462" spans="26:26">
      <c r="Z1036462" s="5"/>
    </row>
    <row r="1036463" spans="26:26">
      <c r="Z1036463" s="5"/>
    </row>
    <row r="1036464" spans="26:26">
      <c r="Z1036464" s="5"/>
    </row>
    <row r="1036465" spans="26:26">
      <c r="Z1036465" s="5"/>
    </row>
    <row r="1036466" spans="26:26">
      <c r="Z1036466" s="5"/>
    </row>
    <row r="1036467" spans="26:26">
      <c r="Z1036467" s="5"/>
    </row>
    <row r="1036468" spans="26:26">
      <c r="Z1036468" s="5"/>
    </row>
    <row r="1036469" spans="26:26">
      <c r="Z1036469" s="5"/>
    </row>
    <row r="1036470" spans="26:26">
      <c r="Z1036470" s="5"/>
    </row>
    <row r="1036471" spans="26:26">
      <c r="Z1036471" s="5"/>
    </row>
    <row r="1036472" spans="26:26">
      <c r="Z1036472" s="5"/>
    </row>
    <row r="1036473" spans="26:26">
      <c r="Z1036473" s="5"/>
    </row>
    <row r="1036474" spans="26:26">
      <c r="Z1036474" s="5"/>
    </row>
    <row r="1036475" spans="26:26">
      <c r="Z1036475" s="5"/>
    </row>
    <row r="1036476" spans="26:26">
      <c r="Z1036476" s="5"/>
    </row>
    <row r="1036477" spans="26:26">
      <c r="Z1036477" s="5"/>
    </row>
    <row r="1036478" spans="26:26">
      <c r="Z1036478" s="5"/>
    </row>
    <row r="1036479" spans="26:26">
      <c r="Z1036479" s="5"/>
    </row>
    <row r="1036480" spans="26:26">
      <c r="Z1036480" s="5"/>
    </row>
    <row r="1036481" spans="26:26">
      <c r="Z1036481" s="5"/>
    </row>
    <row r="1036482" spans="26:26">
      <c r="Z1036482" s="5"/>
    </row>
    <row r="1036483" spans="26:26">
      <c r="Z1036483" s="5"/>
    </row>
    <row r="1036484" spans="26:26">
      <c r="Z1036484" s="5"/>
    </row>
    <row r="1036485" spans="26:26">
      <c r="Z1036485" s="5"/>
    </row>
    <row r="1036486" spans="26:26">
      <c r="Z1036486" s="5"/>
    </row>
    <row r="1036487" spans="26:26">
      <c r="Z1036487" s="5"/>
    </row>
    <row r="1036488" spans="26:26">
      <c r="Z1036488" s="5"/>
    </row>
    <row r="1036489" spans="26:26">
      <c r="Z1036489" s="5"/>
    </row>
    <row r="1036490" spans="26:26">
      <c r="Z1036490" s="5"/>
    </row>
    <row r="1036491" spans="26:26">
      <c r="Z1036491" s="5"/>
    </row>
    <row r="1036492" spans="26:26">
      <c r="Z1036492" s="5"/>
    </row>
    <row r="1036493" spans="26:26">
      <c r="Z1036493" s="5"/>
    </row>
    <row r="1036494" spans="26:26">
      <c r="Z1036494" s="5"/>
    </row>
    <row r="1036495" spans="26:26">
      <c r="Z1036495" s="5"/>
    </row>
    <row r="1036496" spans="26:26">
      <c r="Z1036496" s="5"/>
    </row>
    <row r="1036497" spans="26:26">
      <c r="Z1036497" s="5"/>
    </row>
    <row r="1036498" spans="26:26">
      <c r="Z1036498" s="5"/>
    </row>
    <row r="1036499" spans="26:26">
      <c r="Z1036499" s="5"/>
    </row>
    <row r="1036500" spans="26:26">
      <c r="Z1036500" s="5"/>
    </row>
    <row r="1036501" spans="26:26">
      <c r="Z1036501" s="5"/>
    </row>
    <row r="1036502" spans="26:26">
      <c r="Z1036502" s="5"/>
    </row>
    <row r="1036503" spans="26:26">
      <c r="Z1036503" s="5"/>
    </row>
    <row r="1036504" spans="26:26">
      <c r="Z1036504" s="5"/>
    </row>
    <row r="1036505" spans="26:26">
      <c r="Z1036505" s="5"/>
    </row>
    <row r="1036506" spans="26:26">
      <c r="Z1036506" s="5"/>
    </row>
    <row r="1036507" spans="26:26">
      <c r="Z1036507" s="5"/>
    </row>
    <row r="1036508" spans="26:26">
      <c r="Z1036508" s="5"/>
    </row>
    <row r="1036509" spans="26:26">
      <c r="Z1036509" s="5"/>
    </row>
    <row r="1036510" spans="26:26">
      <c r="Z1036510" s="5"/>
    </row>
    <row r="1036511" spans="26:26">
      <c r="Z1036511" s="5"/>
    </row>
    <row r="1036512" spans="26:26">
      <c r="Z1036512" s="5"/>
    </row>
    <row r="1036513" spans="26:26">
      <c r="Z1036513" s="5"/>
    </row>
    <row r="1036514" spans="26:26">
      <c r="Z1036514" s="5"/>
    </row>
    <row r="1036515" spans="26:26">
      <c r="Z1036515" s="5"/>
    </row>
    <row r="1036516" spans="26:26">
      <c r="Z1036516" s="5"/>
    </row>
    <row r="1036517" spans="26:26">
      <c r="Z1036517" s="5"/>
    </row>
    <row r="1036518" spans="26:26">
      <c r="Z1036518" s="5"/>
    </row>
    <row r="1036519" spans="26:26">
      <c r="Z1036519" s="5"/>
    </row>
    <row r="1036520" spans="26:26">
      <c r="Z1036520" s="5"/>
    </row>
    <row r="1036521" spans="26:26">
      <c r="Z1036521" s="5"/>
    </row>
    <row r="1036522" spans="26:26">
      <c r="Z1036522" s="5"/>
    </row>
    <row r="1036523" spans="26:26">
      <c r="Z1036523" s="5"/>
    </row>
    <row r="1036524" spans="26:26">
      <c r="Z1036524" s="5"/>
    </row>
    <row r="1036525" spans="26:26">
      <c r="Z1036525" s="5"/>
    </row>
    <row r="1036526" spans="26:26">
      <c r="Z1036526" s="5"/>
    </row>
    <row r="1036527" spans="26:26">
      <c r="Z1036527" s="5"/>
    </row>
    <row r="1036528" spans="26:26">
      <c r="Z1036528" s="5"/>
    </row>
    <row r="1036529" spans="26:26">
      <c r="Z1036529" s="5"/>
    </row>
    <row r="1036530" spans="26:26">
      <c r="Z1036530" s="5"/>
    </row>
    <row r="1036531" spans="26:26">
      <c r="Z1036531" s="5"/>
    </row>
    <row r="1036532" spans="26:26">
      <c r="Z1036532" s="5"/>
    </row>
    <row r="1036533" spans="26:26">
      <c r="Z1036533" s="5"/>
    </row>
    <row r="1036534" spans="26:26">
      <c r="Z1036534" s="5"/>
    </row>
    <row r="1036535" spans="26:26">
      <c r="Z1036535" s="5"/>
    </row>
    <row r="1036536" spans="26:26">
      <c r="Z1036536" s="5"/>
    </row>
    <row r="1036537" spans="26:26">
      <c r="Z1036537" s="5"/>
    </row>
    <row r="1036538" spans="26:26">
      <c r="Z1036538" s="5"/>
    </row>
    <row r="1036539" spans="26:26">
      <c r="Z1036539" s="5"/>
    </row>
    <row r="1036540" spans="26:26">
      <c r="Z1036540" s="5"/>
    </row>
    <row r="1036541" spans="26:26">
      <c r="Z1036541" s="5"/>
    </row>
    <row r="1036542" spans="26:26">
      <c r="Z1036542" s="5"/>
    </row>
    <row r="1036543" spans="26:26">
      <c r="Z1036543" s="5"/>
    </row>
    <row r="1036544" spans="26:26">
      <c r="Z1036544" s="5"/>
    </row>
    <row r="1036545" spans="26:26">
      <c r="Z1036545" s="5"/>
    </row>
    <row r="1036546" spans="26:26">
      <c r="Z1036546" s="5"/>
    </row>
    <row r="1036547" spans="26:26">
      <c r="Z1036547" s="5"/>
    </row>
    <row r="1036548" spans="26:26">
      <c r="Z1036548" s="5"/>
    </row>
    <row r="1036549" spans="26:26">
      <c r="Z1036549" s="5"/>
    </row>
    <row r="1036550" spans="26:26">
      <c r="Z1036550" s="5"/>
    </row>
    <row r="1036551" spans="26:26">
      <c r="Z1036551" s="5"/>
    </row>
    <row r="1036552" spans="26:26">
      <c r="Z1036552" s="5"/>
    </row>
    <row r="1036553" spans="26:26">
      <c r="Z1036553" s="5"/>
    </row>
    <row r="1036554" spans="26:26">
      <c r="Z1036554" s="5"/>
    </row>
    <row r="1036555" spans="26:26">
      <c r="Z1036555" s="5"/>
    </row>
    <row r="1036556" spans="26:26">
      <c r="Z1036556" s="5"/>
    </row>
    <row r="1036557" spans="26:26">
      <c r="Z1036557" s="5"/>
    </row>
    <row r="1036558" spans="26:26">
      <c r="Z1036558" s="5"/>
    </row>
    <row r="1036559" spans="26:26">
      <c r="Z1036559" s="5"/>
    </row>
    <row r="1036560" spans="26:26">
      <c r="Z1036560" s="5"/>
    </row>
    <row r="1036561" spans="26:26">
      <c r="Z1036561" s="5"/>
    </row>
    <row r="1036562" spans="26:26">
      <c r="Z1036562" s="5"/>
    </row>
    <row r="1036563" spans="26:26">
      <c r="Z1036563" s="5"/>
    </row>
    <row r="1036564" spans="26:26">
      <c r="Z1036564" s="5"/>
    </row>
    <row r="1036565" spans="26:26">
      <c r="Z1036565" s="5"/>
    </row>
    <row r="1036566" spans="26:26">
      <c r="Z1036566" s="5"/>
    </row>
    <row r="1036567" spans="26:26">
      <c r="Z1036567" s="5"/>
    </row>
    <row r="1036568" spans="26:26">
      <c r="Z1036568" s="5"/>
    </row>
    <row r="1036569" spans="26:26">
      <c r="Z1036569" s="5"/>
    </row>
    <row r="1036570" spans="26:26">
      <c r="Z1036570" s="5"/>
    </row>
    <row r="1036571" spans="26:26">
      <c r="Z1036571" s="5"/>
    </row>
    <row r="1036572" spans="26:26">
      <c r="Z1036572" s="5"/>
    </row>
    <row r="1036573" spans="26:26">
      <c r="Z1036573" s="5"/>
    </row>
    <row r="1036574" spans="26:26">
      <c r="Z1036574" s="5"/>
    </row>
    <row r="1036575" spans="26:26">
      <c r="Z1036575" s="5"/>
    </row>
    <row r="1036576" spans="26:26">
      <c r="Z1036576" s="5"/>
    </row>
    <row r="1036577" spans="26:26">
      <c r="Z1036577" s="5"/>
    </row>
    <row r="1036578" spans="26:26">
      <c r="Z1036578" s="5"/>
    </row>
    <row r="1036579" spans="26:26">
      <c r="Z1036579" s="5"/>
    </row>
    <row r="1036580" spans="26:26">
      <c r="Z1036580" s="5"/>
    </row>
    <row r="1036581" spans="26:26">
      <c r="Z1036581" s="5"/>
    </row>
    <row r="1036582" spans="26:26">
      <c r="Z1036582" s="5"/>
    </row>
    <row r="1036583" spans="26:26">
      <c r="Z1036583" s="5"/>
    </row>
    <row r="1036584" spans="26:26">
      <c r="Z1036584" s="5"/>
    </row>
    <row r="1036585" spans="26:26">
      <c r="Z1036585" s="5"/>
    </row>
    <row r="1036586" spans="26:26">
      <c r="Z1036586" s="5"/>
    </row>
    <row r="1036587" spans="26:26">
      <c r="Z1036587" s="5"/>
    </row>
    <row r="1036588" spans="26:26">
      <c r="Z1036588" s="5"/>
    </row>
    <row r="1036589" spans="26:26">
      <c r="Z1036589" s="5"/>
    </row>
    <row r="1036590" spans="26:26">
      <c r="Z1036590" s="5"/>
    </row>
    <row r="1036591" spans="26:26">
      <c r="Z1036591" s="5"/>
    </row>
    <row r="1036592" spans="26:26">
      <c r="Z1036592" s="5"/>
    </row>
    <row r="1036593" spans="26:26">
      <c r="Z1036593" s="5"/>
    </row>
    <row r="1036594" spans="26:26">
      <c r="Z1036594" s="5"/>
    </row>
    <row r="1036595" spans="26:26">
      <c r="Z1036595" s="5"/>
    </row>
    <row r="1036596" spans="26:26">
      <c r="Z1036596" s="5"/>
    </row>
    <row r="1036597" spans="26:26">
      <c r="Z1036597" s="5"/>
    </row>
    <row r="1036598" spans="26:26">
      <c r="Z1036598" s="5"/>
    </row>
    <row r="1036599" spans="26:26">
      <c r="Z1036599" s="5"/>
    </row>
    <row r="1036600" spans="26:26">
      <c r="Z1036600" s="5"/>
    </row>
    <row r="1036601" spans="26:26">
      <c r="Z1036601" s="5"/>
    </row>
    <row r="1036602" spans="26:26">
      <c r="Z1036602" s="5"/>
    </row>
    <row r="1036603" spans="26:26">
      <c r="Z1036603" s="5"/>
    </row>
    <row r="1036604" spans="26:26">
      <c r="Z1036604" s="5"/>
    </row>
    <row r="1036605" spans="26:26">
      <c r="Z1036605" s="5"/>
    </row>
    <row r="1036606" spans="26:26">
      <c r="Z1036606" s="5"/>
    </row>
    <row r="1036607" spans="26:26">
      <c r="Z1036607" s="5"/>
    </row>
    <row r="1036608" spans="26:26">
      <c r="Z1036608" s="5"/>
    </row>
    <row r="1036609" spans="26:26">
      <c r="Z1036609" s="5"/>
    </row>
    <row r="1036610" spans="26:26">
      <c r="Z1036610" s="5"/>
    </row>
    <row r="1036611" spans="26:26">
      <c r="Z1036611" s="5"/>
    </row>
    <row r="1036612" spans="26:26">
      <c r="Z1036612" s="5"/>
    </row>
    <row r="1036613" spans="26:26">
      <c r="Z1036613" s="5"/>
    </row>
    <row r="1036614" spans="26:26">
      <c r="Z1036614" s="5"/>
    </row>
    <row r="1036615" spans="26:26">
      <c r="Z1036615" s="5"/>
    </row>
    <row r="1036616" spans="26:26">
      <c r="Z1036616" s="5"/>
    </row>
    <row r="1036617" spans="26:26">
      <c r="Z1036617" s="5"/>
    </row>
    <row r="1036618" spans="26:26">
      <c r="Z1036618" s="5"/>
    </row>
    <row r="1036619" spans="26:26">
      <c r="Z1036619" s="5"/>
    </row>
    <row r="1036620" spans="26:26">
      <c r="Z1036620" s="5"/>
    </row>
    <row r="1036621" spans="26:26">
      <c r="Z1036621" s="5"/>
    </row>
    <row r="1036622" spans="26:26">
      <c r="Z1036622" s="5"/>
    </row>
    <row r="1036623" spans="26:26">
      <c r="Z1036623" s="5"/>
    </row>
    <row r="1036624" spans="26:26">
      <c r="Z1036624" s="5"/>
    </row>
    <row r="1036625" spans="26:26">
      <c r="Z1036625" s="5"/>
    </row>
    <row r="1036626" spans="26:26">
      <c r="Z1036626" s="5"/>
    </row>
    <row r="1036627" spans="26:26">
      <c r="Z1036627" s="5"/>
    </row>
    <row r="1036628" spans="26:26">
      <c r="Z1036628" s="5"/>
    </row>
    <row r="1036629" spans="26:26">
      <c r="Z1036629" s="5"/>
    </row>
    <row r="1036630" spans="26:26">
      <c r="Z1036630" s="5"/>
    </row>
    <row r="1036631" spans="26:26">
      <c r="Z1036631" s="5"/>
    </row>
    <row r="1036632" spans="26:26">
      <c r="Z1036632" s="5"/>
    </row>
    <row r="1036633" spans="26:26">
      <c r="Z1036633" s="5"/>
    </row>
    <row r="1036634" spans="26:26">
      <c r="Z1036634" s="5"/>
    </row>
    <row r="1036635" spans="26:26">
      <c r="Z1036635" s="5"/>
    </row>
    <row r="1036636" spans="26:26">
      <c r="Z1036636" s="5"/>
    </row>
    <row r="1036637" spans="26:26">
      <c r="Z1036637" s="5"/>
    </row>
    <row r="1036638" spans="26:26">
      <c r="Z1036638" s="5"/>
    </row>
    <row r="1036639" spans="26:26">
      <c r="Z1036639" s="5"/>
    </row>
    <row r="1036640" spans="26:26">
      <c r="Z1036640" s="5"/>
    </row>
    <row r="1036641" spans="26:26">
      <c r="Z1036641" s="5"/>
    </row>
    <row r="1036642" spans="26:26">
      <c r="Z1036642" s="5"/>
    </row>
    <row r="1036643" spans="26:26">
      <c r="Z1036643" s="5"/>
    </row>
    <row r="1036644" spans="26:26">
      <c r="Z1036644" s="5"/>
    </row>
    <row r="1036645" spans="26:26">
      <c r="Z1036645" s="5"/>
    </row>
    <row r="1036646" spans="26:26">
      <c r="Z1036646" s="5"/>
    </row>
    <row r="1036647" spans="26:26">
      <c r="Z1036647" s="5"/>
    </row>
    <row r="1036648" spans="26:26">
      <c r="Z1036648" s="5"/>
    </row>
    <row r="1036649" spans="26:26">
      <c r="Z1036649" s="5"/>
    </row>
    <row r="1036650" spans="26:26">
      <c r="Z1036650" s="5"/>
    </row>
    <row r="1036651" spans="26:26">
      <c r="Z1036651" s="5"/>
    </row>
    <row r="1036652" spans="26:26">
      <c r="Z1036652" s="5"/>
    </row>
    <row r="1036653" spans="26:26">
      <c r="Z1036653" s="5"/>
    </row>
    <row r="1036654" spans="26:26">
      <c r="Z1036654" s="5"/>
    </row>
    <row r="1036655" spans="26:26">
      <c r="Z1036655" s="5"/>
    </row>
    <row r="1036656" spans="26:26">
      <c r="Z1036656" s="5"/>
    </row>
    <row r="1036657" spans="26:26">
      <c r="Z1036657" s="5"/>
    </row>
    <row r="1036658" spans="26:26">
      <c r="Z1036658" s="5"/>
    </row>
    <row r="1036659" spans="26:26">
      <c r="Z1036659" s="5"/>
    </row>
    <row r="1036660" spans="26:26">
      <c r="Z1036660" s="5"/>
    </row>
    <row r="1036661" spans="26:26">
      <c r="Z1036661" s="5"/>
    </row>
    <row r="1036662" spans="26:26">
      <c r="Z1036662" s="5"/>
    </row>
    <row r="1036663" spans="26:26">
      <c r="Z1036663" s="5"/>
    </row>
    <row r="1036664" spans="26:26">
      <c r="Z1036664" s="5"/>
    </row>
    <row r="1036665" spans="26:26">
      <c r="Z1036665" s="5"/>
    </row>
    <row r="1036666" spans="26:26">
      <c r="Z1036666" s="5"/>
    </row>
    <row r="1036667" spans="26:26">
      <c r="Z1036667" s="5"/>
    </row>
    <row r="1036668" spans="26:26">
      <c r="Z1036668" s="5"/>
    </row>
    <row r="1036669" spans="26:26">
      <c r="Z1036669" s="5"/>
    </row>
    <row r="1036670" spans="26:26">
      <c r="Z1036670" s="5"/>
    </row>
    <row r="1036671" spans="26:26">
      <c r="Z1036671" s="5"/>
    </row>
    <row r="1036672" spans="26:26">
      <c r="Z1036672" s="5"/>
    </row>
    <row r="1036673" spans="26:26">
      <c r="Z1036673" s="5"/>
    </row>
    <row r="1036674" spans="26:26">
      <c r="Z1036674" s="5"/>
    </row>
    <row r="1036675" spans="26:26">
      <c r="Z1036675" s="5"/>
    </row>
    <row r="1036676" spans="26:26">
      <c r="Z1036676" s="5"/>
    </row>
    <row r="1036677" spans="26:26">
      <c r="Z1036677" s="5"/>
    </row>
    <row r="1036678" spans="26:26">
      <c r="Z1036678" s="5"/>
    </row>
    <row r="1036679" spans="26:26">
      <c r="Z1036679" s="5"/>
    </row>
    <row r="1036680" spans="26:26">
      <c r="Z1036680" s="5"/>
    </row>
    <row r="1036681" spans="26:26">
      <c r="Z1036681" s="5"/>
    </row>
    <row r="1036682" spans="26:26">
      <c r="Z1036682" s="5"/>
    </row>
    <row r="1036683" spans="26:26">
      <c r="Z1036683" s="5"/>
    </row>
    <row r="1036684" spans="26:26">
      <c r="Z1036684" s="5"/>
    </row>
    <row r="1036685" spans="26:26">
      <c r="Z1036685" s="5"/>
    </row>
    <row r="1036686" spans="26:26">
      <c r="Z1036686" s="5"/>
    </row>
    <row r="1036687" spans="26:26">
      <c r="Z1036687" s="5"/>
    </row>
    <row r="1036688" spans="26:26">
      <c r="Z1036688" s="5"/>
    </row>
    <row r="1036689" spans="26:26">
      <c r="Z1036689" s="5"/>
    </row>
    <row r="1036690" spans="26:26">
      <c r="Z1036690" s="5"/>
    </row>
    <row r="1036691" spans="26:26">
      <c r="Z1036691" s="5"/>
    </row>
    <row r="1036692" spans="26:26">
      <c r="Z1036692" s="5"/>
    </row>
    <row r="1036693" spans="26:26">
      <c r="Z1036693" s="5"/>
    </row>
    <row r="1036694" spans="26:26">
      <c r="Z1036694" s="5"/>
    </row>
    <row r="1036695" spans="26:26">
      <c r="Z1036695" s="5"/>
    </row>
    <row r="1036696" spans="26:26">
      <c r="Z1036696" s="5"/>
    </row>
    <row r="1036697" spans="26:26">
      <c r="Z1036697" s="5"/>
    </row>
    <row r="1036698" spans="26:26">
      <c r="Z1036698" s="5"/>
    </row>
    <row r="1036699" spans="26:26">
      <c r="Z1036699" s="5"/>
    </row>
    <row r="1036700" spans="26:26">
      <c r="Z1036700" s="5"/>
    </row>
    <row r="1036701" spans="26:26">
      <c r="Z1036701" s="5"/>
    </row>
    <row r="1036702" spans="26:26">
      <c r="Z1036702" s="5"/>
    </row>
    <row r="1036703" spans="26:26">
      <c r="Z1036703" s="5"/>
    </row>
    <row r="1036704" spans="26:26">
      <c r="Z1036704" s="5"/>
    </row>
    <row r="1036705" spans="26:26">
      <c r="Z1036705" s="5"/>
    </row>
    <row r="1036706" spans="26:26">
      <c r="Z1036706" s="5"/>
    </row>
    <row r="1036707" spans="26:26">
      <c r="Z1036707" s="5"/>
    </row>
    <row r="1036708" spans="26:26">
      <c r="Z1036708" s="5"/>
    </row>
    <row r="1036709" spans="26:26">
      <c r="Z1036709" s="5"/>
    </row>
    <row r="1036710" spans="26:26">
      <c r="Z1036710" s="5"/>
    </row>
    <row r="1036711" spans="26:26">
      <c r="Z1036711" s="5"/>
    </row>
    <row r="1036712" spans="26:26">
      <c r="Z1036712" s="5"/>
    </row>
    <row r="1036713" spans="26:26">
      <c r="Z1036713" s="5"/>
    </row>
    <row r="1036714" spans="26:26">
      <c r="Z1036714" s="5"/>
    </row>
    <row r="1036715" spans="26:26">
      <c r="Z1036715" s="5"/>
    </row>
    <row r="1036716" spans="26:26">
      <c r="Z1036716" s="5"/>
    </row>
    <row r="1036717" spans="26:26">
      <c r="Z1036717" s="5"/>
    </row>
    <row r="1036718" spans="26:26">
      <c r="Z1036718" s="5"/>
    </row>
    <row r="1036719" spans="26:26">
      <c r="Z1036719" s="5"/>
    </row>
    <row r="1036720" spans="26:26">
      <c r="Z1036720" s="5"/>
    </row>
    <row r="1036721" spans="26:26">
      <c r="Z1036721" s="5"/>
    </row>
    <row r="1036722" spans="26:26">
      <c r="Z1036722" s="5"/>
    </row>
    <row r="1036723" spans="26:26">
      <c r="Z1036723" s="5"/>
    </row>
    <row r="1036724" spans="26:26">
      <c r="Z1036724" s="5"/>
    </row>
    <row r="1036725" spans="26:26">
      <c r="Z1036725" s="5"/>
    </row>
    <row r="1036726" spans="26:26">
      <c r="Z1036726" s="5"/>
    </row>
    <row r="1036727" spans="26:26">
      <c r="Z1036727" s="5"/>
    </row>
    <row r="1036728" spans="26:26">
      <c r="Z1036728" s="5"/>
    </row>
    <row r="1036729" spans="26:26">
      <c r="Z1036729" s="5"/>
    </row>
    <row r="1036730" spans="26:26">
      <c r="Z1036730" s="5"/>
    </row>
    <row r="1036731" spans="26:26">
      <c r="Z1036731" s="5"/>
    </row>
    <row r="1036732" spans="26:26">
      <c r="Z1036732" s="5"/>
    </row>
    <row r="1036733" spans="26:26">
      <c r="Z1036733" s="5"/>
    </row>
    <row r="1036734" spans="26:26">
      <c r="Z1036734" s="5"/>
    </row>
    <row r="1036735" spans="26:26">
      <c r="Z1036735" s="5"/>
    </row>
    <row r="1036736" spans="26:26">
      <c r="Z1036736" s="5"/>
    </row>
    <row r="1036737" spans="26:26">
      <c r="Z1036737" s="5"/>
    </row>
    <row r="1036738" spans="26:26">
      <c r="Z1036738" s="5"/>
    </row>
    <row r="1036739" spans="26:26">
      <c r="Z1036739" s="5"/>
    </row>
    <row r="1036740" spans="26:26">
      <c r="Z1036740" s="5"/>
    </row>
    <row r="1036741" spans="26:26">
      <c r="Z1036741" s="5"/>
    </row>
    <row r="1036742" spans="26:26">
      <c r="Z1036742" s="5"/>
    </row>
    <row r="1036743" spans="26:26">
      <c r="Z1036743" s="5"/>
    </row>
    <row r="1036744" spans="26:26">
      <c r="Z1036744" s="5"/>
    </row>
    <row r="1036745" spans="26:26">
      <c r="Z1036745" s="5"/>
    </row>
    <row r="1036746" spans="26:26">
      <c r="Z1036746" s="5"/>
    </row>
    <row r="1036747" spans="26:26">
      <c r="Z1036747" s="5"/>
    </row>
    <row r="1036748" spans="26:26">
      <c r="Z1036748" s="5"/>
    </row>
    <row r="1036749" spans="26:26">
      <c r="Z1036749" s="5"/>
    </row>
    <row r="1036750" spans="26:26">
      <c r="Z1036750" s="5"/>
    </row>
    <row r="1036751" spans="26:26">
      <c r="Z1036751" s="5"/>
    </row>
    <row r="1036752" spans="26:26">
      <c r="Z1036752" s="5"/>
    </row>
    <row r="1036753" spans="26:26">
      <c r="Z1036753" s="5"/>
    </row>
    <row r="1036754" spans="26:26">
      <c r="Z1036754" s="5"/>
    </row>
    <row r="1036755" spans="26:26">
      <c r="Z1036755" s="5"/>
    </row>
    <row r="1036756" spans="26:26">
      <c r="Z1036756" s="5"/>
    </row>
    <row r="1036757" spans="26:26">
      <c r="Z1036757" s="5"/>
    </row>
    <row r="1036758" spans="26:26">
      <c r="Z1036758" s="5"/>
    </row>
    <row r="1036759" spans="26:26">
      <c r="Z1036759" s="5"/>
    </row>
    <row r="1036760" spans="26:26">
      <c r="Z1036760" s="5"/>
    </row>
    <row r="1036761" spans="26:26">
      <c r="Z1036761" s="5"/>
    </row>
    <row r="1036762" spans="26:26">
      <c r="Z1036762" s="5"/>
    </row>
    <row r="1036763" spans="26:26">
      <c r="Z1036763" s="5"/>
    </row>
    <row r="1036764" spans="26:26">
      <c r="Z1036764" s="5"/>
    </row>
    <row r="1036765" spans="26:26">
      <c r="Z1036765" s="5"/>
    </row>
    <row r="1036766" spans="26:26">
      <c r="Z1036766" s="5"/>
    </row>
    <row r="1036767" spans="26:26">
      <c r="Z1036767" s="5"/>
    </row>
    <row r="1036768" spans="26:26">
      <c r="Z1036768" s="5"/>
    </row>
    <row r="1036769" spans="26:26">
      <c r="Z1036769" s="5"/>
    </row>
    <row r="1036770" spans="26:26">
      <c r="Z1036770" s="5"/>
    </row>
    <row r="1036771" spans="26:26">
      <c r="Z1036771" s="5"/>
    </row>
    <row r="1036772" spans="26:26">
      <c r="Z1036772" s="5"/>
    </row>
    <row r="1036773" spans="26:26">
      <c r="Z1036773" s="5"/>
    </row>
    <row r="1036774" spans="26:26">
      <c r="Z1036774" s="5"/>
    </row>
    <row r="1036775" spans="26:26">
      <c r="Z1036775" s="5"/>
    </row>
    <row r="1036776" spans="26:26">
      <c r="Z1036776" s="5"/>
    </row>
    <row r="1036777" spans="26:26">
      <c r="Z1036777" s="5"/>
    </row>
    <row r="1036778" spans="26:26">
      <c r="Z1036778" s="5"/>
    </row>
    <row r="1036779" spans="26:26">
      <c r="Z1036779" s="5"/>
    </row>
    <row r="1036780" spans="26:26">
      <c r="Z1036780" s="5"/>
    </row>
    <row r="1036781" spans="26:26">
      <c r="Z1036781" s="5"/>
    </row>
    <row r="1036782" spans="26:26">
      <c r="Z1036782" s="5"/>
    </row>
    <row r="1036783" spans="26:26">
      <c r="Z1036783" s="5"/>
    </row>
    <row r="1036784" spans="26:26">
      <c r="Z1036784" s="5"/>
    </row>
    <row r="1036785" spans="26:26">
      <c r="Z1036785" s="5"/>
    </row>
    <row r="1036786" spans="26:26">
      <c r="Z1036786" s="5"/>
    </row>
    <row r="1036787" spans="26:26">
      <c r="Z1036787" s="5"/>
    </row>
    <row r="1036788" spans="26:26">
      <c r="Z1036788" s="5"/>
    </row>
    <row r="1036789" spans="26:26">
      <c r="Z1036789" s="5"/>
    </row>
    <row r="1036790" spans="26:26">
      <c r="Z1036790" s="5"/>
    </row>
    <row r="1036791" spans="26:26">
      <c r="Z1036791" s="5"/>
    </row>
    <row r="1036792" spans="26:26">
      <c r="Z1036792" s="5"/>
    </row>
    <row r="1036793" spans="26:26">
      <c r="Z1036793" s="5"/>
    </row>
    <row r="1036794" spans="26:26">
      <c r="Z1036794" s="5"/>
    </row>
    <row r="1036795" spans="26:26">
      <c r="Z1036795" s="5"/>
    </row>
    <row r="1036796" spans="26:26">
      <c r="Z1036796" s="5"/>
    </row>
    <row r="1036797" spans="26:26">
      <c r="Z1036797" s="5"/>
    </row>
    <row r="1036798" spans="26:26">
      <c r="Z1036798" s="5"/>
    </row>
    <row r="1036799" spans="26:26">
      <c r="Z1036799" s="5"/>
    </row>
    <row r="1036800" spans="26:26">
      <c r="Z1036800" s="5"/>
    </row>
    <row r="1036801" spans="26:26">
      <c r="Z1036801" s="5"/>
    </row>
    <row r="1036802" spans="26:26">
      <c r="Z1036802" s="5"/>
    </row>
    <row r="1036803" spans="26:26">
      <c r="Z1036803" s="5"/>
    </row>
    <row r="1036804" spans="26:26">
      <c r="Z1036804" s="5"/>
    </row>
    <row r="1036805" spans="26:26">
      <c r="Z1036805" s="5"/>
    </row>
    <row r="1036806" spans="26:26">
      <c r="Z1036806" s="5"/>
    </row>
    <row r="1036807" spans="26:26">
      <c r="Z1036807" s="5"/>
    </row>
    <row r="1036808" spans="26:26">
      <c r="Z1036808" s="5"/>
    </row>
    <row r="1036809" spans="26:26">
      <c r="Z1036809" s="5"/>
    </row>
    <row r="1036810" spans="26:26">
      <c r="Z1036810" s="5"/>
    </row>
    <row r="1036811" spans="26:26">
      <c r="Z1036811" s="5"/>
    </row>
    <row r="1036812" spans="26:26">
      <c r="Z1036812" s="5"/>
    </row>
    <row r="1036813" spans="26:26">
      <c r="Z1036813" s="5"/>
    </row>
    <row r="1036814" spans="26:26">
      <c r="Z1036814" s="5"/>
    </row>
    <row r="1036815" spans="26:26">
      <c r="Z1036815" s="5"/>
    </row>
    <row r="1036816" spans="26:26">
      <c r="Z1036816" s="5"/>
    </row>
    <row r="1036817" spans="26:26">
      <c r="Z1036817" s="5"/>
    </row>
    <row r="1036818" spans="26:26">
      <c r="Z1036818" s="5"/>
    </row>
    <row r="1036819" spans="26:26">
      <c r="Z1036819" s="5"/>
    </row>
    <row r="1036820" spans="26:26">
      <c r="Z1036820" s="5"/>
    </row>
    <row r="1036821" spans="26:26">
      <c r="Z1036821" s="5"/>
    </row>
    <row r="1036822" spans="26:26">
      <c r="Z1036822" s="5"/>
    </row>
    <row r="1036823" spans="26:26">
      <c r="Z1036823" s="5"/>
    </row>
    <row r="1036824" spans="26:26">
      <c r="Z1036824" s="5"/>
    </row>
    <row r="1036825" spans="26:26">
      <c r="Z1036825" s="5"/>
    </row>
    <row r="1036826" spans="26:26">
      <c r="Z1036826" s="5"/>
    </row>
    <row r="1036827" spans="26:26">
      <c r="Z1036827" s="5"/>
    </row>
    <row r="1036828" spans="26:26">
      <c r="Z1036828" s="5"/>
    </row>
    <row r="1036829" spans="26:26">
      <c r="Z1036829" s="5"/>
    </row>
    <row r="1036830" spans="26:26">
      <c r="Z1036830" s="5"/>
    </row>
    <row r="1036831" spans="26:26">
      <c r="Z1036831" s="5"/>
    </row>
    <row r="1036832" spans="26:26">
      <c r="Z1036832" s="5"/>
    </row>
    <row r="1036833" spans="26:26">
      <c r="Z1036833" s="5"/>
    </row>
    <row r="1036834" spans="26:26">
      <c r="Z1036834" s="5"/>
    </row>
    <row r="1036835" spans="26:26">
      <c r="Z1036835" s="5"/>
    </row>
    <row r="1036836" spans="26:26">
      <c r="Z1036836" s="5"/>
    </row>
    <row r="1036837" spans="26:26">
      <c r="Z1036837" s="5"/>
    </row>
    <row r="1036838" spans="26:26">
      <c r="Z1036838" s="5"/>
    </row>
    <row r="1036839" spans="26:26">
      <c r="Z1036839" s="5"/>
    </row>
    <row r="1036840" spans="26:26">
      <c r="Z1036840" s="5"/>
    </row>
    <row r="1036841" spans="26:26">
      <c r="Z1036841" s="5"/>
    </row>
    <row r="1036842" spans="26:26">
      <c r="Z1036842" s="5"/>
    </row>
    <row r="1036843" spans="26:26">
      <c r="Z1036843" s="5"/>
    </row>
    <row r="1036844" spans="26:26">
      <c r="Z1036844" s="5"/>
    </row>
    <row r="1036845" spans="26:26">
      <c r="Z1036845" s="5"/>
    </row>
    <row r="1036846" spans="26:26">
      <c r="Z1036846" s="5"/>
    </row>
    <row r="1036847" spans="26:26">
      <c r="Z1036847" s="5"/>
    </row>
    <row r="1036848" spans="26:26">
      <c r="Z1036848" s="5"/>
    </row>
    <row r="1036849" spans="26:26">
      <c r="Z1036849" s="5"/>
    </row>
    <row r="1036850" spans="26:26">
      <c r="Z1036850" s="5"/>
    </row>
    <row r="1036851" spans="26:26">
      <c r="Z1036851" s="5"/>
    </row>
    <row r="1036852" spans="26:26">
      <c r="Z1036852" s="5"/>
    </row>
    <row r="1036853" spans="26:26">
      <c r="Z1036853" s="5"/>
    </row>
    <row r="1036854" spans="26:26">
      <c r="Z1036854" s="5"/>
    </row>
    <row r="1036855" spans="26:26">
      <c r="Z1036855" s="5"/>
    </row>
    <row r="1036856" spans="26:26">
      <c r="Z1036856" s="5"/>
    </row>
    <row r="1036857" spans="26:26">
      <c r="Z1036857" s="5"/>
    </row>
    <row r="1036858" spans="26:26">
      <c r="Z1036858" s="5"/>
    </row>
    <row r="1036859" spans="26:26">
      <c r="Z1036859" s="5"/>
    </row>
    <row r="1036860" spans="26:26">
      <c r="Z1036860" s="5"/>
    </row>
    <row r="1036861" spans="26:26">
      <c r="Z1036861" s="5"/>
    </row>
    <row r="1036862" spans="26:26">
      <c r="Z1036862" s="5"/>
    </row>
    <row r="1036863" spans="26:26">
      <c r="Z1036863" s="5"/>
    </row>
    <row r="1036864" spans="26:26">
      <c r="Z1036864" s="5"/>
    </row>
    <row r="1036865" spans="26:26">
      <c r="Z1036865" s="5"/>
    </row>
    <row r="1036866" spans="26:26">
      <c r="Z1036866" s="5"/>
    </row>
    <row r="1036867" spans="26:26">
      <c r="Z1036867" s="5"/>
    </row>
    <row r="1036868" spans="26:26">
      <c r="Z1036868" s="5"/>
    </row>
    <row r="1036869" spans="26:26">
      <c r="Z1036869" s="5"/>
    </row>
    <row r="1036870" spans="26:26">
      <c r="Z1036870" s="5"/>
    </row>
    <row r="1036871" spans="26:26">
      <c r="Z1036871" s="5"/>
    </row>
    <row r="1036872" spans="26:26">
      <c r="Z1036872" s="5"/>
    </row>
    <row r="1036873" spans="26:26">
      <c r="Z1036873" s="5"/>
    </row>
    <row r="1036874" spans="26:26">
      <c r="Z1036874" s="5"/>
    </row>
    <row r="1036875" spans="26:26">
      <c r="Z1036875" s="5"/>
    </row>
    <row r="1036876" spans="26:26">
      <c r="Z1036876" s="5"/>
    </row>
    <row r="1036877" spans="26:26">
      <c r="Z1036877" s="5"/>
    </row>
    <row r="1036878" spans="26:26">
      <c r="Z1036878" s="5"/>
    </row>
    <row r="1036879" spans="26:26">
      <c r="Z1036879" s="5"/>
    </row>
    <row r="1036880" spans="26:26">
      <c r="Z1036880" s="5"/>
    </row>
    <row r="1036881" spans="26:26">
      <c r="Z1036881" s="5"/>
    </row>
    <row r="1036882" spans="26:26">
      <c r="Z1036882" s="5"/>
    </row>
    <row r="1036883" spans="26:26">
      <c r="Z1036883" s="5"/>
    </row>
    <row r="1036884" spans="26:26">
      <c r="Z1036884" s="5"/>
    </row>
    <row r="1036885" spans="26:26">
      <c r="Z1036885" s="5"/>
    </row>
    <row r="1036886" spans="26:26">
      <c r="Z1036886" s="5"/>
    </row>
    <row r="1036887" spans="26:26">
      <c r="Z1036887" s="5"/>
    </row>
    <row r="1036888" spans="26:26">
      <c r="Z1036888" s="5"/>
    </row>
    <row r="1036889" spans="26:26">
      <c r="Z1036889" s="5"/>
    </row>
    <row r="1036890" spans="26:26">
      <c r="Z1036890" s="5"/>
    </row>
    <row r="1036891" spans="26:26">
      <c r="Z1036891" s="5"/>
    </row>
    <row r="1036892" spans="26:26">
      <c r="Z1036892" s="5"/>
    </row>
    <row r="1036893" spans="26:26">
      <c r="Z1036893" s="5"/>
    </row>
    <row r="1036894" spans="26:26">
      <c r="Z1036894" s="5"/>
    </row>
    <row r="1036895" spans="26:26">
      <c r="Z1036895" s="5"/>
    </row>
    <row r="1036896" spans="26:26">
      <c r="Z1036896" s="5"/>
    </row>
    <row r="1036897" spans="26:26">
      <c r="Z1036897" s="5"/>
    </row>
    <row r="1036898" spans="26:26">
      <c r="Z1036898" s="5"/>
    </row>
    <row r="1036899" spans="26:26">
      <c r="Z1036899" s="5"/>
    </row>
    <row r="1036900" spans="26:26">
      <c r="Z1036900" s="5"/>
    </row>
    <row r="1036901" spans="26:26">
      <c r="Z1036901" s="5"/>
    </row>
    <row r="1036902" spans="26:26">
      <c r="Z1036902" s="5"/>
    </row>
    <row r="1036903" spans="26:26">
      <c r="Z1036903" s="5"/>
    </row>
    <row r="1036904" spans="26:26">
      <c r="Z1036904" s="5"/>
    </row>
    <row r="1036905" spans="26:26">
      <c r="Z1036905" s="5"/>
    </row>
    <row r="1036906" spans="26:26">
      <c r="Z1036906" s="5"/>
    </row>
    <row r="1036907" spans="26:26">
      <c r="Z1036907" s="5"/>
    </row>
    <row r="1036908" spans="26:26">
      <c r="Z1036908" s="5"/>
    </row>
    <row r="1036909" spans="26:26">
      <c r="Z1036909" s="5"/>
    </row>
    <row r="1036910" spans="26:26">
      <c r="Z1036910" s="5"/>
    </row>
    <row r="1036911" spans="26:26">
      <c r="Z1036911" s="5"/>
    </row>
    <row r="1036912" spans="26:26">
      <c r="Z1036912" s="5"/>
    </row>
    <row r="1036913" spans="26:26">
      <c r="Z1036913" s="5"/>
    </row>
    <row r="1036914" spans="26:26">
      <c r="Z1036914" s="5"/>
    </row>
    <row r="1036915" spans="26:26">
      <c r="Z1036915" s="5"/>
    </row>
    <row r="1036916" spans="26:26">
      <c r="Z1036916" s="5"/>
    </row>
    <row r="1036917" spans="26:26">
      <c r="Z1036917" s="5"/>
    </row>
    <row r="1036918" spans="26:26">
      <c r="Z1036918" s="5"/>
    </row>
    <row r="1036919" spans="26:26">
      <c r="Z1036919" s="5"/>
    </row>
    <row r="1036920" spans="26:26">
      <c r="Z1036920" s="5"/>
    </row>
    <row r="1036921" spans="26:26">
      <c r="Z1036921" s="5"/>
    </row>
    <row r="1036922" spans="26:26">
      <c r="Z1036922" s="5"/>
    </row>
    <row r="1036923" spans="26:26">
      <c r="Z1036923" s="5"/>
    </row>
    <row r="1036924" spans="26:26">
      <c r="Z1036924" s="5"/>
    </row>
    <row r="1036925" spans="26:26">
      <c r="Z1036925" s="5"/>
    </row>
    <row r="1036926" spans="26:26">
      <c r="Z1036926" s="5"/>
    </row>
    <row r="1036927" spans="26:26">
      <c r="Z1036927" s="5"/>
    </row>
    <row r="1036928" spans="26:26">
      <c r="Z1036928" s="5"/>
    </row>
    <row r="1036929" spans="26:26">
      <c r="Z1036929" s="5"/>
    </row>
    <row r="1036930" spans="26:26">
      <c r="Z1036930" s="5"/>
    </row>
    <row r="1036931" spans="26:26">
      <c r="Z1036931" s="5"/>
    </row>
    <row r="1036932" spans="26:26">
      <c r="Z1036932" s="5"/>
    </row>
    <row r="1036933" spans="26:26">
      <c r="Z1036933" s="5"/>
    </row>
    <row r="1036934" spans="26:26">
      <c r="Z1036934" s="5"/>
    </row>
    <row r="1036935" spans="26:26">
      <c r="Z1036935" s="5"/>
    </row>
    <row r="1036936" spans="26:26">
      <c r="Z1036936" s="5"/>
    </row>
    <row r="1036937" spans="26:26">
      <c r="Z1036937" s="5"/>
    </row>
    <row r="1036938" spans="26:26">
      <c r="Z1036938" s="5"/>
    </row>
    <row r="1036939" spans="26:26">
      <c r="Z1036939" s="5"/>
    </row>
    <row r="1036940" spans="26:26">
      <c r="Z1036940" s="5"/>
    </row>
    <row r="1036941" spans="26:26">
      <c r="Z1036941" s="5"/>
    </row>
    <row r="1036942" spans="26:26">
      <c r="Z1036942" s="5"/>
    </row>
    <row r="1036943" spans="26:26">
      <c r="Z1036943" s="5"/>
    </row>
    <row r="1036944" spans="26:26">
      <c r="Z1036944" s="5"/>
    </row>
    <row r="1036945" spans="26:26">
      <c r="Z1036945" s="5"/>
    </row>
    <row r="1036946" spans="26:26">
      <c r="Z1036946" s="5"/>
    </row>
    <row r="1036947" spans="26:26">
      <c r="Z1036947" s="5"/>
    </row>
    <row r="1036948" spans="26:26">
      <c r="Z1036948" s="5"/>
    </row>
    <row r="1036949" spans="26:26">
      <c r="Z1036949" s="5"/>
    </row>
    <row r="1036950" spans="26:26">
      <c r="Z1036950" s="5"/>
    </row>
    <row r="1036951" spans="26:26">
      <c r="Z1036951" s="5"/>
    </row>
    <row r="1036952" spans="26:26">
      <c r="Z1036952" s="5"/>
    </row>
    <row r="1036953" spans="26:26">
      <c r="Z1036953" s="5"/>
    </row>
    <row r="1036954" spans="26:26">
      <c r="Z1036954" s="5"/>
    </row>
    <row r="1036955" spans="26:26">
      <c r="Z1036955" s="5"/>
    </row>
    <row r="1036956" spans="26:26">
      <c r="Z1036956" s="5"/>
    </row>
    <row r="1036957" spans="26:26">
      <c r="Z1036957" s="5"/>
    </row>
    <row r="1036958" spans="26:26">
      <c r="Z1036958" s="5"/>
    </row>
    <row r="1036959" spans="26:26">
      <c r="Z1036959" s="5"/>
    </row>
    <row r="1036960" spans="26:26">
      <c r="Z1036960" s="5"/>
    </row>
    <row r="1036961" spans="26:26">
      <c r="Z1036961" s="5"/>
    </row>
    <row r="1036962" spans="26:26">
      <c r="Z1036962" s="5"/>
    </row>
    <row r="1036963" spans="26:26">
      <c r="Z1036963" s="5"/>
    </row>
    <row r="1036964" spans="26:26">
      <c r="Z1036964" s="5"/>
    </row>
    <row r="1036965" spans="26:26">
      <c r="Z1036965" s="5"/>
    </row>
    <row r="1036966" spans="26:26">
      <c r="Z1036966" s="5"/>
    </row>
    <row r="1036967" spans="26:26">
      <c r="Z1036967" s="5"/>
    </row>
    <row r="1036968" spans="26:26">
      <c r="Z1036968" s="5"/>
    </row>
    <row r="1036969" spans="26:26">
      <c r="Z1036969" s="5"/>
    </row>
    <row r="1036970" spans="26:26">
      <c r="Z1036970" s="5"/>
    </row>
    <row r="1036971" spans="26:26">
      <c r="Z1036971" s="5"/>
    </row>
    <row r="1036972" spans="26:26">
      <c r="Z1036972" s="5"/>
    </row>
    <row r="1036973" spans="26:26">
      <c r="Z1036973" s="5"/>
    </row>
    <row r="1036974" spans="26:26">
      <c r="Z1036974" s="5"/>
    </row>
    <row r="1036975" spans="26:26">
      <c r="Z1036975" s="5"/>
    </row>
    <row r="1036976" spans="26:26">
      <c r="Z1036976" s="5"/>
    </row>
    <row r="1036977" spans="26:26">
      <c r="Z1036977" s="5"/>
    </row>
    <row r="1036978" spans="26:26">
      <c r="Z1036978" s="5"/>
    </row>
    <row r="1036979" spans="26:26">
      <c r="Z1036979" s="5"/>
    </row>
    <row r="1036980" spans="26:26">
      <c r="Z1036980" s="5"/>
    </row>
    <row r="1036981" spans="26:26">
      <c r="Z1036981" s="5"/>
    </row>
    <row r="1036982" spans="26:26">
      <c r="Z1036982" s="5"/>
    </row>
    <row r="1036983" spans="26:26">
      <c r="Z1036983" s="5"/>
    </row>
    <row r="1036984" spans="26:26">
      <c r="Z1036984" s="5"/>
    </row>
    <row r="1036985" spans="26:26">
      <c r="Z1036985" s="5"/>
    </row>
    <row r="1036986" spans="26:26">
      <c r="Z1036986" s="5"/>
    </row>
    <row r="1036987" spans="26:26">
      <c r="Z1036987" s="5"/>
    </row>
    <row r="1036988" spans="26:26">
      <c r="Z1036988" s="5"/>
    </row>
    <row r="1036989" spans="26:26">
      <c r="Z1036989" s="5"/>
    </row>
    <row r="1036990" spans="26:26">
      <c r="Z1036990" s="5"/>
    </row>
    <row r="1036991" spans="26:26">
      <c r="Z1036991" s="5"/>
    </row>
    <row r="1036992" spans="26:26">
      <c r="Z1036992" s="5"/>
    </row>
    <row r="1036993" spans="26:26">
      <c r="Z1036993" s="5"/>
    </row>
    <row r="1036994" spans="26:26">
      <c r="Z1036994" s="5"/>
    </row>
    <row r="1036995" spans="26:26">
      <c r="Z1036995" s="5"/>
    </row>
    <row r="1036996" spans="26:26">
      <c r="Z1036996" s="5"/>
    </row>
    <row r="1036997" spans="26:26">
      <c r="Z1036997" s="5"/>
    </row>
    <row r="1036998" spans="26:26">
      <c r="Z1036998" s="5"/>
    </row>
    <row r="1036999" spans="26:26">
      <c r="Z1036999" s="5"/>
    </row>
    <row r="1037000" spans="26:26">
      <c r="Z1037000" s="5"/>
    </row>
    <row r="1037001" spans="26:26">
      <c r="Z1037001" s="5"/>
    </row>
    <row r="1037002" spans="26:26">
      <c r="Z1037002" s="5"/>
    </row>
    <row r="1037003" spans="26:26">
      <c r="Z1037003" s="5"/>
    </row>
    <row r="1037004" spans="26:26">
      <c r="Z1037004" s="5"/>
    </row>
    <row r="1037005" spans="26:26">
      <c r="Z1037005" s="5"/>
    </row>
    <row r="1037006" spans="26:26">
      <c r="Z1037006" s="5"/>
    </row>
    <row r="1037007" spans="26:26">
      <c r="Z1037007" s="5"/>
    </row>
    <row r="1037008" spans="26:26">
      <c r="Z1037008" s="5"/>
    </row>
    <row r="1037009" spans="26:26">
      <c r="Z1037009" s="5"/>
    </row>
    <row r="1037010" spans="26:26">
      <c r="Z1037010" s="5"/>
    </row>
    <row r="1037011" spans="26:26">
      <c r="Z1037011" s="5"/>
    </row>
    <row r="1037012" spans="26:26">
      <c r="Z1037012" s="5"/>
    </row>
    <row r="1037013" spans="26:26">
      <c r="Z1037013" s="5"/>
    </row>
    <row r="1037014" spans="26:26">
      <c r="Z1037014" s="5"/>
    </row>
    <row r="1037015" spans="26:26">
      <c r="Z1037015" s="5"/>
    </row>
    <row r="1037016" spans="26:26">
      <c r="Z1037016" s="5"/>
    </row>
    <row r="1037017" spans="26:26">
      <c r="Z1037017" s="5"/>
    </row>
    <row r="1037018" spans="26:26">
      <c r="Z1037018" s="5"/>
    </row>
    <row r="1037019" spans="26:26">
      <c r="Z1037019" s="5"/>
    </row>
    <row r="1037020" spans="26:26">
      <c r="Z1037020" s="5"/>
    </row>
    <row r="1037021" spans="26:26">
      <c r="Z1037021" s="5"/>
    </row>
    <row r="1037022" spans="26:26">
      <c r="Z1037022" s="5"/>
    </row>
    <row r="1037023" spans="26:26">
      <c r="Z1037023" s="5"/>
    </row>
    <row r="1037024" spans="26:26">
      <c r="Z1037024" s="5"/>
    </row>
    <row r="1037025" spans="26:26">
      <c r="Z1037025" s="5"/>
    </row>
    <row r="1037026" spans="26:26">
      <c r="Z1037026" s="5"/>
    </row>
    <row r="1037027" spans="26:26">
      <c r="Z1037027" s="5"/>
    </row>
    <row r="1037028" spans="26:26">
      <c r="Z1037028" s="5"/>
    </row>
    <row r="1037029" spans="26:26">
      <c r="Z1037029" s="5"/>
    </row>
    <row r="1037030" spans="26:26">
      <c r="Z1037030" s="5"/>
    </row>
    <row r="1037031" spans="26:26">
      <c r="Z1037031" s="5"/>
    </row>
    <row r="1037032" spans="26:26">
      <c r="Z1037032" s="5"/>
    </row>
    <row r="1037033" spans="26:26">
      <c r="Z1037033" s="5"/>
    </row>
    <row r="1037034" spans="26:26">
      <c r="Z1037034" s="5"/>
    </row>
    <row r="1037035" spans="26:26">
      <c r="Z1037035" s="5"/>
    </row>
    <row r="1037036" spans="26:26">
      <c r="Z1037036" s="5"/>
    </row>
    <row r="1037037" spans="26:26">
      <c r="Z1037037" s="5"/>
    </row>
    <row r="1037038" spans="26:26">
      <c r="Z1037038" s="5"/>
    </row>
    <row r="1037039" spans="26:26">
      <c r="Z1037039" s="5"/>
    </row>
    <row r="1037040" spans="26:26">
      <c r="Z1037040" s="5"/>
    </row>
    <row r="1037041" spans="26:26">
      <c r="Z1037041" s="5"/>
    </row>
    <row r="1037042" spans="26:26">
      <c r="Z1037042" s="5"/>
    </row>
    <row r="1037043" spans="26:26">
      <c r="Z1037043" s="5"/>
    </row>
    <row r="1037044" spans="26:26">
      <c r="Z1037044" s="5"/>
    </row>
    <row r="1037045" spans="26:26">
      <c r="Z1037045" s="5"/>
    </row>
    <row r="1037046" spans="26:26">
      <c r="Z1037046" s="5"/>
    </row>
    <row r="1037047" spans="26:26">
      <c r="Z1037047" s="5"/>
    </row>
    <row r="1037048" spans="26:26">
      <c r="Z1037048" s="5"/>
    </row>
    <row r="1037049" spans="26:26">
      <c r="Z1037049" s="5"/>
    </row>
    <row r="1037050" spans="26:26">
      <c r="Z1037050" s="5"/>
    </row>
    <row r="1037051" spans="26:26">
      <c r="Z1037051" s="5"/>
    </row>
    <row r="1037052" spans="26:26">
      <c r="Z1037052" s="5"/>
    </row>
    <row r="1037053" spans="26:26">
      <c r="Z1037053" s="5"/>
    </row>
    <row r="1037054" spans="26:26">
      <c r="Z1037054" s="5"/>
    </row>
    <row r="1037055" spans="26:26">
      <c r="Z1037055" s="5"/>
    </row>
    <row r="1037056" spans="26:26">
      <c r="Z1037056" s="5"/>
    </row>
    <row r="1037057" spans="26:26">
      <c r="Z1037057" s="5"/>
    </row>
    <row r="1037058" spans="26:26">
      <c r="Z1037058" s="5"/>
    </row>
    <row r="1037059" spans="26:26">
      <c r="Z1037059" s="5"/>
    </row>
    <row r="1037060" spans="26:26">
      <c r="Z1037060" s="5"/>
    </row>
    <row r="1037061" spans="26:26">
      <c r="Z1037061" s="5"/>
    </row>
    <row r="1037062" spans="26:26">
      <c r="Z1037062" s="5"/>
    </row>
    <row r="1037063" spans="26:26">
      <c r="Z1037063" s="5"/>
    </row>
    <row r="1037064" spans="26:26">
      <c r="Z1037064" s="5"/>
    </row>
    <row r="1037065" spans="26:26">
      <c r="Z1037065" s="5"/>
    </row>
    <row r="1037066" spans="26:26">
      <c r="Z1037066" s="5"/>
    </row>
    <row r="1037067" spans="26:26">
      <c r="Z1037067" s="5"/>
    </row>
    <row r="1037068" spans="26:26">
      <c r="Z1037068" s="5"/>
    </row>
    <row r="1037069" spans="26:26">
      <c r="Z1037069" s="5"/>
    </row>
    <row r="1037070" spans="26:26">
      <c r="Z1037070" s="5"/>
    </row>
    <row r="1037071" spans="26:26">
      <c r="Z1037071" s="5"/>
    </row>
    <row r="1037072" spans="26:26">
      <c r="Z1037072" s="5"/>
    </row>
    <row r="1037073" spans="26:26">
      <c r="Z1037073" s="5"/>
    </row>
    <row r="1037074" spans="26:26">
      <c r="Z1037074" s="5"/>
    </row>
    <row r="1037075" spans="26:26">
      <c r="Z1037075" s="5"/>
    </row>
    <row r="1037076" spans="26:26">
      <c r="Z1037076" s="5"/>
    </row>
    <row r="1037077" spans="26:26">
      <c r="Z1037077" s="5"/>
    </row>
    <row r="1037078" spans="26:26">
      <c r="Z1037078" s="5"/>
    </row>
    <row r="1037079" spans="26:26">
      <c r="Z1037079" s="5"/>
    </row>
    <row r="1037080" spans="26:26">
      <c r="Z1037080" s="5"/>
    </row>
    <row r="1037081" spans="26:26">
      <c r="Z1037081" s="5"/>
    </row>
    <row r="1037082" spans="26:26">
      <c r="Z1037082" s="5"/>
    </row>
    <row r="1037083" spans="26:26">
      <c r="Z1037083" s="5"/>
    </row>
    <row r="1037084" spans="26:26">
      <c r="Z1037084" s="5"/>
    </row>
    <row r="1037085" spans="26:26">
      <c r="Z1037085" s="5"/>
    </row>
    <row r="1037086" spans="26:26">
      <c r="Z1037086" s="5"/>
    </row>
    <row r="1037087" spans="26:26">
      <c r="Z1037087" s="5"/>
    </row>
    <row r="1037088" spans="26:26">
      <c r="Z1037088" s="5"/>
    </row>
    <row r="1037089" spans="26:26">
      <c r="Z1037089" s="5"/>
    </row>
    <row r="1037090" spans="26:26">
      <c r="Z1037090" s="5"/>
    </row>
    <row r="1037091" spans="26:26">
      <c r="Z1037091" s="5"/>
    </row>
    <row r="1037092" spans="26:26">
      <c r="Z1037092" s="5"/>
    </row>
    <row r="1037093" spans="26:26">
      <c r="Z1037093" s="5"/>
    </row>
    <row r="1037094" spans="26:26">
      <c r="Z1037094" s="5"/>
    </row>
    <row r="1037095" spans="26:26">
      <c r="Z1037095" s="5"/>
    </row>
    <row r="1037096" spans="26:26">
      <c r="Z1037096" s="5"/>
    </row>
    <row r="1037097" spans="26:26">
      <c r="Z1037097" s="5"/>
    </row>
    <row r="1037098" spans="26:26">
      <c r="Z1037098" s="5"/>
    </row>
    <row r="1037099" spans="26:26">
      <c r="Z1037099" s="5"/>
    </row>
    <row r="1037100" spans="26:26">
      <c r="Z1037100" s="5"/>
    </row>
    <row r="1037101" spans="26:26">
      <c r="Z1037101" s="5"/>
    </row>
    <row r="1037102" spans="26:26">
      <c r="Z1037102" s="5"/>
    </row>
    <row r="1037103" spans="26:26">
      <c r="Z1037103" s="5"/>
    </row>
    <row r="1037104" spans="26:26">
      <c r="Z1037104" s="5"/>
    </row>
    <row r="1037105" spans="26:26">
      <c r="Z1037105" s="5"/>
    </row>
    <row r="1037106" spans="26:26">
      <c r="Z1037106" s="5"/>
    </row>
    <row r="1037107" spans="26:26">
      <c r="Z1037107" s="5"/>
    </row>
    <row r="1037108" spans="26:26">
      <c r="Z1037108" s="5"/>
    </row>
    <row r="1037109" spans="26:26">
      <c r="Z1037109" s="5"/>
    </row>
    <row r="1037110" spans="26:26">
      <c r="Z1037110" s="5"/>
    </row>
    <row r="1037111" spans="26:26">
      <c r="Z1037111" s="5"/>
    </row>
    <row r="1037112" spans="26:26">
      <c r="Z1037112" s="5"/>
    </row>
    <row r="1037113" spans="26:26">
      <c r="Z1037113" s="5"/>
    </row>
    <row r="1037114" spans="26:26">
      <c r="Z1037114" s="5"/>
    </row>
    <row r="1037115" spans="26:26">
      <c r="Z1037115" s="5"/>
    </row>
    <row r="1037116" spans="26:26">
      <c r="Z1037116" s="5"/>
    </row>
    <row r="1037117" spans="26:26">
      <c r="Z1037117" s="5"/>
    </row>
    <row r="1037118" spans="26:26">
      <c r="Z1037118" s="5"/>
    </row>
    <row r="1037119" spans="26:26">
      <c r="Z1037119" s="5"/>
    </row>
    <row r="1037120" spans="26:26">
      <c r="Z1037120" s="5"/>
    </row>
    <row r="1037121" spans="26:26">
      <c r="Z1037121" s="5"/>
    </row>
    <row r="1037122" spans="26:26">
      <c r="Z1037122" s="5"/>
    </row>
    <row r="1037123" spans="26:26">
      <c r="Z1037123" s="5"/>
    </row>
    <row r="1037124" spans="26:26">
      <c r="Z1037124" s="5"/>
    </row>
    <row r="1037125" spans="26:26">
      <c r="Z1037125" s="5"/>
    </row>
    <row r="1037126" spans="26:26">
      <c r="Z1037126" s="5"/>
    </row>
    <row r="1037127" spans="26:26">
      <c r="Z1037127" s="5"/>
    </row>
    <row r="1037128" spans="26:26">
      <c r="Z1037128" s="5"/>
    </row>
    <row r="1037129" spans="26:26">
      <c r="Z1037129" s="5"/>
    </row>
    <row r="1037130" spans="26:26">
      <c r="Z1037130" s="5"/>
    </row>
    <row r="1037131" spans="26:26">
      <c r="Z1037131" s="5"/>
    </row>
    <row r="1037132" spans="26:26">
      <c r="Z1037132" s="5"/>
    </row>
    <row r="1037133" spans="26:26">
      <c r="Z1037133" s="5"/>
    </row>
    <row r="1037134" spans="26:26">
      <c r="Z1037134" s="5"/>
    </row>
    <row r="1037135" spans="26:26">
      <c r="Z1037135" s="5"/>
    </row>
    <row r="1037136" spans="26:26">
      <c r="Z1037136" s="5"/>
    </row>
    <row r="1037137" spans="26:26">
      <c r="Z1037137" s="5"/>
    </row>
    <row r="1037138" spans="26:26">
      <c r="Z1037138" s="5"/>
    </row>
    <row r="1037139" spans="26:26">
      <c r="Z1037139" s="5"/>
    </row>
    <row r="1037140" spans="26:26">
      <c r="Z1037140" s="5"/>
    </row>
    <row r="1037141" spans="26:26">
      <c r="Z1037141" s="5"/>
    </row>
    <row r="1037142" spans="26:26">
      <c r="Z1037142" s="5"/>
    </row>
    <row r="1037143" spans="26:26">
      <c r="Z1037143" s="5"/>
    </row>
    <row r="1037144" spans="26:26">
      <c r="Z1037144" s="5"/>
    </row>
    <row r="1037145" spans="26:26">
      <c r="Z1037145" s="5"/>
    </row>
    <row r="1037146" spans="26:26">
      <c r="Z1037146" s="5"/>
    </row>
    <row r="1037147" spans="26:26">
      <c r="Z1037147" s="5"/>
    </row>
    <row r="1037148" spans="26:26">
      <c r="Z1037148" s="5"/>
    </row>
    <row r="1037149" spans="26:26">
      <c r="Z1037149" s="5"/>
    </row>
    <row r="1037150" spans="26:26">
      <c r="Z1037150" s="5"/>
    </row>
    <row r="1037151" spans="26:26">
      <c r="Z1037151" s="5"/>
    </row>
    <row r="1037152" spans="26:26">
      <c r="Z1037152" s="5"/>
    </row>
    <row r="1037153" spans="26:26">
      <c r="Z1037153" s="5"/>
    </row>
    <row r="1037154" spans="26:26">
      <c r="Z1037154" s="5"/>
    </row>
    <row r="1037155" spans="26:26">
      <c r="Z1037155" s="5"/>
    </row>
    <row r="1037156" spans="26:26">
      <c r="Z1037156" s="5"/>
    </row>
    <row r="1037157" spans="26:26">
      <c r="Z1037157" s="5"/>
    </row>
    <row r="1037158" spans="26:26">
      <c r="Z1037158" s="5"/>
    </row>
    <row r="1037159" spans="26:26">
      <c r="Z1037159" s="5"/>
    </row>
    <row r="1037160" spans="26:26">
      <c r="Z1037160" s="5"/>
    </row>
    <row r="1037161" spans="26:26">
      <c r="Z1037161" s="5"/>
    </row>
    <row r="1037162" spans="26:26">
      <c r="Z1037162" s="5"/>
    </row>
    <row r="1037163" spans="26:26">
      <c r="Z1037163" s="5"/>
    </row>
    <row r="1037164" spans="26:26">
      <c r="Z1037164" s="5"/>
    </row>
    <row r="1037165" spans="26:26">
      <c r="Z1037165" s="5"/>
    </row>
    <row r="1037166" spans="26:26">
      <c r="Z1037166" s="5"/>
    </row>
    <row r="1037167" spans="26:26">
      <c r="Z1037167" s="5"/>
    </row>
    <row r="1037168" spans="26:26">
      <c r="Z1037168" s="5"/>
    </row>
    <row r="1037169" spans="26:26">
      <c r="Z1037169" s="5"/>
    </row>
    <row r="1037170" spans="26:26">
      <c r="Z1037170" s="5"/>
    </row>
    <row r="1037171" spans="26:26">
      <c r="Z1037171" s="5"/>
    </row>
    <row r="1037172" spans="26:26">
      <c r="Z1037172" s="5"/>
    </row>
    <row r="1037173" spans="26:26">
      <c r="Z1037173" s="5"/>
    </row>
    <row r="1037174" spans="26:26">
      <c r="Z1037174" s="5"/>
    </row>
    <row r="1037175" spans="26:26">
      <c r="Z1037175" s="5"/>
    </row>
    <row r="1037176" spans="26:26">
      <c r="Z1037176" s="5"/>
    </row>
    <row r="1037177" spans="26:26">
      <c r="Z1037177" s="5"/>
    </row>
    <row r="1037178" spans="26:26">
      <c r="Z1037178" s="5"/>
    </row>
    <row r="1037179" spans="26:26">
      <c r="Z1037179" s="5"/>
    </row>
    <row r="1037180" spans="26:26">
      <c r="Z1037180" s="5"/>
    </row>
    <row r="1037181" spans="26:26">
      <c r="Z1037181" s="5"/>
    </row>
    <row r="1037182" spans="26:26">
      <c r="Z1037182" s="5"/>
    </row>
    <row r="1037183" spans="26:26">
      <c r="Z1037183" s="5"/>
    </row>
    <row r="1037184" spans="26:26">
      <c r="Z1037184" s="5"/>
    </row>
    <row r="1037185" spans="26:26">
      <c r="Z1037185" s="5"/>
    </row>
    <row r="1037186" spans="26:26">
      <c r="Z1037186" s="5"/>
    </row>
    <row r="1037187" spans="26:26">
      <c r="Z1037187" s="5"/>
    </row>
    <row r="1037188" spans="26:26">
      <c r="Z1037188" s="5"/>
    </row>
    <row r="1037189" spans="26:26">
      <c r="Z1037189" s="5"/>
    </row>
    <row r="1037190" spans="26:26">
      <c r="Z1037190" s="5"/>
    </row>
    <row r="1037191" spans="26:26">
      <c r="Z1037191" s="5"/>
    </row>
    <row r="1037192" spans="26:26">
      <c r="Z1037192" s="5"/>
    </row>
    <row r="1037193" spans="26:26">
      <c r="Z1037193" s="5"/>
    </row>
    <row r="1037194" spans="26:26">
      <c r="Z1037194" s="5"/>
    </row>
    <row r="1037195" spans="26:26">
      <c r="Z1037195" s="5"/>
    </row>
    <row r="1037196" spans="26:26">
      <c r="Z1037196" s="5"/>
    </row>
    <row r="1037197" spans="26:26">
      <c r="Z1037197" s="5"/>
    </row>
    <row r="1037198" spans="26:26">
      <c r="Z1037198" s="5"/>
    </row>
    <row r="1037199" spans="26:26">
      <c r="Z1037199" s="5"/>
    </row>
    <row r="1037200" spans="26:26">
      <c r="Z1037200" s="5"/>
    </row>
    <row r="1037201" spans="26:26">
      <c r="Z1037201" s="5"/>
    </row>
    <row r="1037202" spans="26:26">
      <c r="Z1037202" s="5"/>
    </row>
    <row r="1037203" spans="26:26">
      <c r="Z1037203" s="5"/>
    </row>
    <row r="1037204" spans="26:26">
      <c r="Z1037204" s="5"/>
    </row>
    <row r="1037205" spans="26:26">
      <c r="Z1037205" s="5"/>
    </row>
    <row r="1037206" spans="26:26">
      <c r="Z1037206" s="5"/>
    </row>
    <row r="1037207" spans="26:26">
      <c r="Z1037207" s="5"/>
    </row>
    <row r="1037208" spans="26:26">
      <c r="Z1037208" s="5"/>
    </row>
    <row r="1037209" spans="26:26">
      <c r="Z1037209" s="5"/>
    </row>
    <row r="1037210" spans="26:26">
      <c r="Z1037210" s="5"/>
    </row>
    <row r="1037211" spans="26:26">
      <c r="Z1037211" s="5"/>
    </row>
    <row r="1037212" spans="26:26">
      <c r="Z1037212" s="5"/>
    </row>
    <row r="1037213" spans="26:26">
      <c r="Z1037213" s="5"/>
    </row>
    <row r="1037214" spans="26:26">
      <c r="Z1037214" s="5"/>
    </row>
    <row r="1037215" spans="26:26">
      <c r="Z1037215" s="5"/>
    </row>
    <row r="1037216" spans="26:26">
      <c r="Z1037216" s="5"/>
    </row>
    <row r="1037217" spans="26:26">
      <c r="Z1037217" s="5"/>
    </row>
    <row r="1037218" spans="26:26">
      <c r="Z1037218" s="5"/>
    </row>
    <row r="1037219" spans="26:26">
      <c r="Z1037219" s="5"/>
    </row>
    <row r="1037220" spans="26:26">
      <c r="Z1037220" s="5"/>
    </row>
    <row r="1037221" spans="26:26">
      <c r="Z1037221" s="5"/>
    </row>
    <row r="1037222" spans="26:26">
      <c r="Z1037222" s="5"/>
    </row>
    <row r="1037223" spans="26:26">
      <c r="Z1037223" s="5"/>
    </row>
    <row r="1037224" spans="26:26">
      <c r="Z1037224" s="5"/>
    </row>
    <row r="1037225" spans="26:26">
      <c r="Z1037225" s="5"/>
    </row>
    <row r="1037226" spans="26:26">
      <c r="Z1037226" s="5"/>
    </row>
    <row r="1037227" spans="26:26">
      <c r="Z1037227" s="5"/>
    </row>
    <row r="1037228" spans="26:26">
      <c r="Z1037228" s="5"/>
    </row>
    <row r="1037229" spans="26:26">
      <c r="Z1037229" s="5"/>
    </row>
    <row r="1037230" spans="26:26">
      <c r="Z1037230" s="5"/>
    </row>
    <row r="1037231" spans="26:26">
      <c r="Z1037231" s="5"/>
    </row>
    <row r="1037232" spans="26:26">
      <c r="Z1037232" s="5"/>
    </row>
    <row r="1037233" spans="26:26">
      <c r="Z1037233" s="5"/>
    </row>
    <row r="1037234" spans="26:26">
      <c r="Z1037234" s="5"/>
    </row>
    <row r="1037235" spans="26:26">
      <c r="Z1037235" s="5"/>
    </row>
    <row r="1037236" spans="26:26">
      <c r="Z1037236" s="5"/>
    </row>
    <row r="1037237" spans="26:26">
      <c r="Z1037237" s="5"/>
    </row>
    <row r="1037238" spans="26:26">
      <c r="Z1037238" s="5"/>
    </row>
    <row r="1037239" spans="26:26">
      <c r="Z1037239" s="5"/>
    </row>
    <row r="1037240" spans="26:26">
      <c r="Z1037240" s="5"/>
    </row>
    <row r="1037241" spans="26:26">
      <c r="Z1037241" s="5"/>
    </row>
    <row r="1037242" spans="26:26">
      <c r="Z1037242" s="5"/>
    </row>
    <row r="1037243" spans="26:26">
      <c r="Z1037243" s="5"/>
    </row>
    <row r="1037244" spans="26:26">
      <c r="Z1037244" s="5"/>
    </row>
    <row r="1037245" spans="26:26">
      <c r="Z1037245" s="5"/>
    </row>
    <row r="1037246" spans="26:26">
      <c r="Z1037246" s="5"/>
    </row>
    <row r="1037247" spans="26:26">
      <c r="Z1037247" s="5"/>
    </row>
    <row r="1037248" spans="26:26">
      <c r="Z1037248" s="5"/>
    </row>
    <row r="1037249" spans="26:26">
      <c r="Z1037249" s="5"/>
    </row>
    <row r="1037250" spans="26:26">
      <c r="Z1037250" s="5"/>
    </row>
    <row r="1037251" spans="26:26">
      <c r="Z1037251" s="5"/>
    </row>
    <row r="1037252" spans="26:26">
      <c r="Z1037252" s="5"/>
    </row>
    <row r="1037253" spans="26:26">
      <c r="Z1037253" s="5"/>
    </row>
    <row r="1037254" spans="26:26">
      <c r="Z1037254" s="5"/>
    </row>
    <row r="1037255" spans="26:26">
      <c r="Z1037255" s="5"/>
    </row>
    <row r="1037256" spans="26:26">
      <c r="Z1037256" s="5"/>
    </row>
    <row r="1037257" spans="26:26">
      <c r="Z1037257" s="5"/>
    </row>
    <row r="1037258" spans="26:26">
      <c r="Z1037258" s="5"/>
    </row>
    <row r="1037259" spans="26:26">
      <c r="Z1037259" s="5"/>
    </row>
    <row r="1037260" spans="26:26">
      <c r="Z1037260" s="5"/>
    </row>
    <row r="1037261" spans="26:26">
      <c r="Z1037261" s="5"/>
    </row>
    <row r="1037262" spans="26:26">
      <c r="Z1037262" s="5"/>
    </row>
    <row r="1037263" spans="26:26">
      <c r="Z1037263" s="5"/>
    </row>
    <row r="1037264" spans="26:26">
      <c r="Z1037264" s="5"/>
    </row>
    <row r="1037265" spans="26:26">
      <c r="Z1037265" s="5"/>
    </row>
    <row r="1037266" spans="26:26">
      <c r="Z1037266" s="5"/>
    </row>
    <row r="1037267" spans="26:26">
      <c r="Z1037267" s="5"/>
    </row>
    <row r="1037268" spans="26:26">
      <c r="Z1037268" s="5"/>
    </row>
    <row r="1037269" spans="26:26">
      <c r="Z1037269" s="5"/>
    </row>
    <row r="1037270" spans="26:26">
      <c r="Z1037270" s="5"/>
    </row>
    <row r="1037271" spans="26:26">
      <c r="Z1037271" s="5"/>
    </row>
    <row r="1037272" spans="26:26">
      <c r="Z1037272" s="5"/>
    </row>
    <row r="1037273" spans="26:26">
      <c r="Z1037273" s="5"/>
    </row>
    <row r="1037274" spans="26:26">
      <c r="Z1037274" s="5"/>
    </row>
    <row r="1037275" spans="26:26">
      <c r="Z1037275" s="5"/>
    </row>
    <row r="1037276" spans="26:26">
      <c r="Z1037276" s="5"/>
    </row>
    <row r="1037277" spans="26:26">
      <c r="Z1037277" s="5"/>
    </row>
    <row r="1037278" spans="26:26">
      <c r="Z1037278" s="5"/>
    </row>
    <row r="1037279" spans="26:26">
      <c r="Z1037279" s="5"/>
    </row>
    <row r="1037280" spans="26:26">
      <c r="Z1037280" s="5"/>
    </row>
    <row r="1037281" spans="26:26">
      <c r="Z1037281" s="5"/>
    </row>
    <row r="1037282" spans="26:26">
      <c r="Z1037282" s="5"/>
    </row>
    <row r="1037283" spans="26:26">
      <c r="Z1037283" s="5"/>
    </row>
    <row r="1037284" spans="26:26">
      <c r="Z1037284" s="5"/>
    </row>
    <row r="1037285" spans="26:26">
      <c r="Z1037285" s="5"/>
    </row>
    <row r="1037286" spans="26:26">
      <c r="Z1037286" s="5"/>
    </row>
    <row r="1037287" spans="26:26">
      <c r="Z1037287" s="5"/>
    </row>
    <row r="1037288" spans="26:26">
      <c r="Z1037288" s="5"/>
    </row>
    <row r="1037289" spans="26:26">
      <c r="Z1037289" s="5"/>
    </row>
    <row r="1037290" spans="26:26">
      <c r="Z1037290" s="5"/>
    </row>
    <row r="1037291" spans="26:26">
      <c r="Z1037291" s="5"/>
    </row>
    <row r="1037292" spans="26:26">
      <c r="Z1037292" s="5"/>
    </row>
    <row r="1037293" spans="26:26">
      <c r="Z1037293" s="5"/>
    </row>
    <row r="1037294" spans="26:26">
      <c r="Z1037294" s="5"/>
    </row>
    <row r="1037295" spans="26:26">
      <c r="Z1037295" s="5"/>
    </row>
    <row r="1037296" spans="26:26">
      <c r="Z1037296" s="5"/>
    </row>
    <row r="1037297" spans="26:26">
      <c r="Z1037297" s="5"/>
    </row>
    <row r="1037298" spans="26:26">
      <c r="Z1037298" s="5"/>
    </row>
    <row r="1037299" spans="26:26">
      <c r="Z1037299" s="5"/>
    </row>
    <row r="1037300" spans="26:26">
      <c r="Z1037300" s="5"/>
    </row>
    <row r="1037301" spans="26:26">
      <c r="Z1037301" s="5"/>
    </row>
    <row r="1037302" spans="26:26">
      <c r="Z1037302" s="5"/>
    </row>
    <row r="1037303" spans="26:26">
      <c r="Z1037303" s="5"/>
    </row>
    <row r="1037304" spans="26:26">
      <c r="Z1037304" s="5"/>
    </row>
    <row r="1037305" spans="26:26">
      <c r="Z1037305" s="5"/>
    </row>
    <row r="1037306" spans="26:26">
      <c r="Z1037306" s="5"/>
    </row>
    <row r="1037307" spans="26:26">
      <c r="Z1037307" s="5"/>
    </row>
    <row r="1037308" spans="26:26">
      <c r="Z1037308" s="5"/>
    </row>
    <row r="1037309" spans="26:26">
      <c r="Z1037309" s="5"/>
    </row>
    <row r="1037310" spans="26:26">
      <c r="Z1037310" s="5"/>
    </row>
    <row r="1037311" spans="26:26">
      <c r="Z1037311" s="5"/>
    </row>
    <row r="1037312" spans="26:26">
      <c r="Z1037312" s="5"/>
    </row>
    <row r="1037313" spans="26:26">
      <c r="Z1037313" s="5"/>
    </row>
    <row r="1037314" spans="26:26">
      <c r="Z1037314" s="5"/>
    </row>
    <row r="1037315" spans="26:26">
      <c r="Z1037315" s="5"/>
    </row>
    <row r="1037316" spans="26:26">
      <c r="Z1037316" s="5"/>
    </row>
    <row r="1037317" spans="26:26">
      <c r="Z1037317" s="5"/>
    </row>
    <row r="1037318" spans="26:26">
      <c r="Z1037318" s="5"/>
    </row>
    <row r="1037319" spans="26:26">
      <c r="Z1037319" s="5"/>
    </row>
    <row r="1037320" spans="26:26">
      <c r="Z1037320" s="5"/>
    </row>
    <row r="1037321" spans="26:26">
      <c r="Z1037321" s="5"/>
    </row>
    <row r="1037322" spans="26:26">
      <c r="Z1037322" s="5"/>
    </row>
    <row r="1037323" spans="26:26">
      <c r="Z1037323" s="5"/>
    </row>
    <row r="1037324" spans="26:26">
      <c r="Z1037324" s="5"/>
    </row>
    <row r="1037325" spans="26:26">
      <c r="Z1037325" s="5"/>
    </row>
    <row r="1037326" spans="26:26">
      <c r="Z1037326" s="5"/>
    </row>
    <row r="1037327" spans="26:26">
      <c r="Z1037327" s="5"/>
    </row>
    <row r="1037328" spans="26:26">
      <c r="Z1037328" s="5"/>
    </row>
    <row r="1037329" spans="26:26">
      <c r="Z1037329" s="5"/>
    </row>
    <row r="1037330" spans="26:26">
      <c r="Z1037330" s="5"/>
    </row>
    <row r="1037331" spans="26:26">
      <c r="Z1037331" s="5"/>
    </row>
    <row r="1037332" spans="26:26">
      <c r="Z1037332" s="5"/>
    </row>
    <row r="1037333" spans="26:26">
      <c r="Z1037333" s="5"/>
    </row>
    <row r="1037334" spans="26:26">
      <c r="Z1037334" s="5"/>
    </row>
    <row r="1037335" spans="26:26">
      <c r="Z1037335" s="5"/>
    </row>
    <row r="1037336" spans="26:26">
      <c r="Z1037336" s="5"/>
    </row>
    <row r="1037337" spans="26:26">
      <c r="Z1037337" s="5"/>
    </row>
    <row r="1037338" spans="26:26">
      <c r="Z1037338" s="5"/>
    </row>
    <row r="1037339" spans="26:26">
      <c r="Z1037339" s="5"/>
    </row>
    <row r="1037340" spans="26:26">
      <c r="Z1037340" s="5"/>
    </row>
    <row r="1037341" spans="26:26">
      <c r="Z1037341" s="5"/>
    </row>
    <row r="1037342" spans="26:26">
      <c r="Z1037342" s="5"/>
    </row>
    <row r="1037343" spans="26:26">
      <c r="Z1037343" s="5"/>
    </row>
    <row r="1037344" spans="26:26">
      <c r="Z1037344" s="5"/>
    </row>
    <row r="1037345" spans="26:26">
      <c r="Z1037345" s="5"/>
    </row>
    <row r="1037346" spans="26:26">
      <c r="Z1037346" s="5"/>
    </row>
    <row r="1037347" spans="26:26">
      <c r="Z1037347" s="5"/>
    </row>
    <row r="1037348" spans="26:26">
      <c r="Z1037348" s="5"/>
    </row>
    <row r="1037349" spans="26:26">
      <c r="Z1037349" s="5"/>
    </row>
    <row r="1037350" spans="26:26">
      <c r="Z1037350" s="5"/>
    </row>
    <row r="1037351" spans="26:26">
      <c r="Z1037351" s="5"/>
    </row>
    <row r="1037352" spans="26:26">
      <c r="Z1037352" s="5"/>
    </row>
    <row r="1037353" spans="26:26">
      <c r="Z1037353" s="5"/>
    </row>
    <row r="1037354" spans="26:26">
      <c r="Z1037354" s="5"/>
    </row>
    <row r="1037355" spans="26:26">
      <c r="Z1037355" s="5"/>
    </row>
    <row r="1037356" spans="26:26">
      <c r="Z1037356" s="5"/>
    </row>
    <row r="1037357" spans="26:26">
      <c r="Z1037357" s="5"/>
    </row>
    <row r="1037358" spans="26:26">
      <c r="Z1037358" s="5"/>
    </row>
    <row r="1037359" spans="26:26">
      <c r="Z1037359" s="5"/>
    </row>
    <row r="1037360" spans="26:26">
      <c r="Z1037360" s="5"/>
    </row>
    <row r="1037361" spans="26:26">
      <c r="Z1037361" s="5"/>
    </row>
    <row r="1037362" spans="26:26">
      <c r="Z1037362" s="5"/>
    </row>
    <row r="1037363" spans="26:26">
      <c r="Z1037363" s="5"/>
    </row>
    <row r="1037364" spans="26:26">
      <c r="Z1037364" s="5"/>
    </row>
    <row r="1037365" spans="26:26">
      <c r="Z1037365" s="5"/>
    </row>
    <row r="1037366" spans="26:26">
      <c r="Z1037366" s="5"/>
    </row>
    <row r="1037367" spans="26:26">
      <c r="Z1037367" s="5"/>
    </row>
    <row r="1037368" spans="26:26">
      <c r="Z1037368" s="5"/>
    </row>
    <row r="1037369" spans="26:26">
      <c r="Z1037369" s="5"/>
    </row>
    <row r="1037370" spans="26:26">
      <c r="Z1037370" s="5"/>
    </row>
    <row r="1037371" spans="26:26">
      <c r="Z1037371" s="5"/>
    </row>
    <row r="1037372" spans="26:26">
      <c r="Z1037372" s="5"/>
    </row>
    <row r="1037373" spans="26:26">
      <c r="Z1037373" s="5"/>
    </row>
    <row r="1037374" spans="26:26">
      <c r="Z1037374" s="5"/>
    </row>
    <row r="1037375" spans="26:26">
      <c r="Z1037375" s="5"/>
    </row>
    <row r="1037376" spans="26:26">
      <c r="Z1037376" s="5"/>
    </row>
    <row r="1037377" spans="26:26">
      <c r="Z1037377" s="5"/>
    </row>
    <row r="1037378" spans="26:26">
      <c r="Z1037378" s="5"/>
    </row>
    <row r="1037379" spans="26:26">
      <c r="Z1037379" s="5"/>
    </row>
    <row r="1037380" spans="26:26">
      <c r="Z1037380" s="5"/>
    </row>
    <row r="1037381" spans="26:26">
      <c r="Z1037381" s="5"/>
    </row>
    <row r="1037382" spans="26:26">
      <c r="Z1037382" s="5"/>
    </row>
    <row r="1037383" spans="26:26">
      <c r="Z1037383" s="5"/>
    </row>
    <row r="1037384" spans="26:26">
      <c r="Z1037384" s="5"/>
    </row>
    <row r="1037385" spans="26:26">
      <c r="Z1037385" s="5"/>
    </row>
    <row r="1037386" spans="26:26">
      <c r="Z1037386" s="5"/>
    </row>
    <row r="1037387" spans="26:26">
      <c r="Z1037387" s="5"/>
    </row>
    <row r="1037388" spans="26:26">
      <c r="Z1037388" s="5"/>
    </row>
    <row r="1037389" spans="26:26">
      <c r="Z1037389" s="5"/>
    </row>
    <row r="1037390" spans="26:26">
      <c r="Z1037390" s="5"/>
    </row>
    <row r="1037391" spans="26:26">
      <c r="Z1037391" s="5"/>
    </row>
    <row r="1037392" spans="26:26">
      <c r="Z1037392" s="5"/>
    </row>
    <row r="1037393" spans="26:26">
      <c r="Z1037393" s="5"/>
    </row>
    <row r="1037394" spans="26:26">
      <c r="Z1037394" s="5"/>
    </row>
    <row r="1037395" spans="26:26">
      <c r="Z1037395" s="5"/>
    </row>
    <row r="1037396" spans="26:26">
      <c r="Z1037396" s="5"/>
    </row>
    <row r="1037397" spans="26:26">
      <c r="Z1037397" s="5"/>
    </row>
    <row r="1037398" spans="26:26">
      <c r="Z1037398" s="5"/>
    </row>
    <row r="1037399" spans="26:26">
      <c r="Z1037399" s="5"/>
    </row>
    <row r="1037400" spans="26:26">
      <c r="Z1037400" s="5"/>
    </row>
    <row r="1037401" spans="26:26">
      <c r="Z1037401" s="5"/>
    </row>
    <row r="1037402" spans="26:26">
      <c r="Z1037402" s="5"/>
    </row>
    <row r="1037403" spans="26:26">
      <c r="Z1037403" s="5"/>
    </row>
    <row r="1037404" spans="26:26">
      <c r="Z1037404" s="5"/>
    </row>
    <row r="1037405" spans="26:26">
      <c r="Z1037405" s="5"/>
    </row>
    <row r="1037406" spans="26:26">
      <c r="Z1037406" s="5"/>
    </row>
    <row r="1037407" spans="26:26">
      <c r="Z1037407" s="5"/>
    </row>
    <row r="1037408" spans="26:26">
      <c r="Z1037408" s="5"/>
    </row>
    <row r="1037409" spans="26:26">
      <c r="Z1037409" s="5"/>
    </row>
    <row r="1037410" spans="26:26">
      <c r="Z1037410" s="5"/>
    </row>
    <row r="1037411" spans="26:26">
      <c r="Z1037411" s="5"/>
    </row>
    <row r="1037412" spans="26:26">
      <c r="Z1037412" s="5"/>
    </row>
    <row r="1037413" spans="26:26">
      <c r="Z1037413" s="5"/>
    </row>
    <row r="1037414" spans="26:26">
      <c r="Z1037414" s="5"/>
    </row>
    <row r="1037415" spans="26:26">
      <c r="Z1037415" s="5"/>
    </row>
    <row r="1037416" spans="26:26">
      <c r="Z1037416" s="5"/>
    </row>
    <row r="1037417" spans="26:26">
      <c r="Z1037417" s="5"/>
    </row>
    <row r="1037418" spans="26:26">
      <c r="Z1037418" s="5"/>
    </row>
    <row r="1037419" spans="26:26">
      <c r="Z1037419" s="5"/>
    </row>
    <row r="1037420" spans="26:26">
      <c r="Z1037420" s="5"/>
    </row>
    <row r="1037421" spans="26:26">
      <c r="Z1037421" s="5"/>
    </row>
    <row r="1037422" spans="26:26">
      <c r="Z1037422" s="5"/>
    </row>
    <row r="1037423" spans="26:26">
      <c r="Z1037423" s="5"/>
    </row>
    <row r="1037424" spans="26:26">
      <c r="Z1037424" s="5"/>
    </row>
    <row r="1037425" spans="26:26">
      <c r="Z1037425" s="5"/>
    </row>
    <row r="1037426" spans="26:26">
      <c r="Z1037426" s="5"/>
    </row>
    <row r="1037427" spans="26:26">
      <c r="Z1037427" s="5"/>
    </row>
    <row r="1037428" spans="26:26">
      <c r="Z1037428" s="5"/>
    </row>
    <row r="1037429" spans="26:26">
      <c r="Z1037429" s="5"/>
    </row>
    <row r="1037430" spans="26:26">
      <c r="Z1037430" s="5"/>
    </row>
    <row r="1037431" spans="26:26">
      <c r="Z1037431" s="5"/>
    </row>
    <row r="1037432" spans="26:26">
      <c r="Z1037432" s="5"/>
    </row>
    <row r="1037433" spans="26:26">
      <c r="Z1037433" s="5"/>
    </row>
    <row r="1037434" spans="26:26">
      <c r="Z1037434" s="5"/>
    </row>
    <row r="1037435" spans="26:26">
      <c r="Z1037435" s="5"/>
    </row>
    <row r="1037436" spans="26:26">
      <c r="Z1037436" s="5"/>
    </row>
    <row r="1037437" spans="26:26">
      <c r="Z1037437" s="5"/>
    </row>
    <row r="1037438" spans="26:26">
      <c r="Z1037438" s="5"/>
    </row>
    <row r="1037439" spans="26:26">
      <c r="Z1037439" s="5"/>
    </row>
    <row r="1037440" spans="26:26">
      <c r="Z1037440" s="5"/>
    </row>
    <row r="1037441" spans="26:26">
      <c r="Z1037441" s="5"/>
    </row>
    <row r="1037442" spans="26:26">
      <c r="Z1037442" s="5"/>
    </row>
    <row r="1037443" spans="26:26">
      <c r="Z1037443" s="5"/>
    </row>
    <row r="1037444" spans="26:26">
      <c r="Z1037444" s="5"/>
    </row>
    <row r="1037445" spans="26:26">
      <c r="Z1037445" s="5"/>
    </row>
    <row r="1037446" spans="26:26">
      <c r="Z1037446" s="5"/>
    </row>
    <row r="1037447" spans="26:26">
      <c r="Z1037447" s="5"/>
    </row>
    <row r="1037448" spans="26:26">
      <c r="Z1037448" s="5"/>
    </row>
    <row r="1037449" spans="26:26">
      <c r="Z1037449" s="5"/>
    </row>
    <row r="1037450" spans="26:26">
      <c r="Z1037450" s="5"/>
    </row>
    <row r="1037451" spans="26:26">
      <c r="Z1037451" s="5"/>
    </row>
    <row r="1037452" spans="26:26">
      <c r="Z1037452" s="5"/>
    </row>
    <row r="1037453" spans="26:26">
      <c r="Z1037453" s="5"/>
    </row>
    <row r="1037454" spans="26:26">
      <c r="Z1037454" s="5"/>
    </row>
    <row r="1037455" spans="26:26">
      <c r="Z1037455" s="5"/>
    </row>
    <row r="1037456" spans="26:26">
      <c r="Z1037456" s="5"/>
    </row>
    <row r="1037457" spans="26:26">
      <c r="Z1037457" s="5"/>
    </row>
    <row r="1037458" spans="26:26">
      <c r="Z1037458" s="5"/>
    </row>
    <row r="1037459" spans="26:26">
      <c r="Z1037459" s="5"/>
    </row>
    <row r="1037460" spans="26:26">
      <c r="Z1037460" s="5"/>
    </row>
    <row r="1037461" spans="26:26">
      <c r="Z1037461" s="5"/>
    </row>
    <row r="1037462" spans="26:26">
      <c r="Z1037462" s="5"/>
    </row>
    <row r="1037463" spans="26:26">
      <c r="Z1037463" s="5"/>
    </row>
    <row r="1037464" spans="26:26">
      <c r="Z1037464" s="5"/>
    </row>
    <row r="1037465" spans="26:26">
      <c r="Z1037465" s="5"/>
    </row>
    <row r="1037466" spans="26:26">
      <c r="Z1037466" s="5"/>
    </row>
    <row r="1037467" spans="26:26">
      <c r="Z1037467" s="5"/>
    </row>
    <row r="1037468" spans="26:26">
      <c r="Z1037468" s="5"/>
    </row>
    <row r="1037469" spans="26:26">
      <c r="Z1037469" s="5"/>
    </row>
    <row r="1037470" spans="26:26">
      <c r="Z1037470" s="5"/>
    </row>
    <row r="1037471" spans="26:26">
      <c r="Z1037471" s="5"/>
    </row>
    <row r="1037472" spans="26:26">
      <c r="Z1037472" s="5"/>
    </row>
    <row r="1037473" spans="26:26">
      <c r="Z1037473" s="5"/>
    </row>
    <row r="1037474" spans="26:26">
      <c r="Z1037474" s="5"/>
    </row>
    <row r="1037475" spans="26:26">
      <c r="Z1037475" s="5"/>
    </row>
    <row r="1037476" spans="26:26">
      <c r="Z1037476" s="5"/>
    </row>
    <row r="1037477" spans="26:26">
      <c r="Z1037477" s="5"/>
    </row>
    <row r="1037478" spans="26:26">
      <c r="Z1037478" s="5"/>
    </row>
    <row r="1037479" spans="26:26">
      <c r="Z1037479" s="5"/>
    </row>
    <row r="1037480" spans="26:26">
      <c r="Z1037480" s="5"/>
    </row>
    <row r="1037481" spans="26:26">
      <c r="Z1037481" s="5"/>
    </row>
    <row r="1037482" spans="26:26">
      <c r="Z1037482" s="5"/>
    </row>
    <row r="1037483" spans="26:26">
      <c r="Z1037483" s="5"/>
    </row>
    <row r="1037484" spans="26:26">
      <c r="Z1037484" s="5"/>
    </row>
    <row r="1037485" spans="26:26">
      <c r="Z1037485" s="5"/>
    </row>
    <row r="1037486" spans="26:26">
      <c r="Z1037486" s="5"/>
    </row>
    <row r="1037487" spans="26:26">
      <c r="Z1037487" s="5"/>
    </row>
    <row r="1037488" spans="26:26">
      <c r="Z1037488" s="5"/>
    </row>
    <row r="1037489" spans="26:26">
      <c r="Z1037489" s="5"/>
    </row>
    <row r="1037490" spans="26:26">
      <c r="Z1037490" s="5"/>
    </row>
    <row r="1037491" spans="26:26">
      <c r="Z1037491" s="5"/>
    </row>
    <row r="1037492" spans="26:26">
      <c r="Z1037492" s="5"/>
    </row>
    <row r="1037493" spans="26:26">
      <c r="Z1037493" s="5"/>
    </row>
    <row r="1037494" spans="26:26">
      <c r="Z1037494" s="5"/>
    </row>
    <row r="1037495" spans="26:26">
      <c r="Z1037495" s="5"/>
    </row>
    <row r="1037496" spans="26:26">
      <c r="Z1037496" s="5"/>
    </row>
    <row r="1037497" spans="26:26">
      <c r="Z1037497" s="5"/>
    </row>
    <row r="1037498" spans="26:26">
      <c r="Z1037498" s="5"/>
    </row>
    <row r="1037499" spans="26:26">
      <c r="Z1037499" s="5"/>
    </row>
    <row r="1037500" spans="26:26">
      <c r="Z1037500" s="5"/>
    </row>
    <row r="1037501" spans="26:26">
      <c r="Z1037501" s="5"/>
    </row>
    <row r="1037502" spans="26:26">
      <c r="Z1037502" s="5"/>
    </row>
    <row r="1037503" spans="26:26">
      <c r="Z1037503" s="5"/>
    </row>
    <row r="1037504" spans="26:26">
      <c r="Z1037504" s="5"/>
    </row>
    <row r="1037505" spans="26:26">
      <c r="Z1037505" s="5"/>
    </row>
    <row r="1037506" spans="26:26">
      <c r="Z1037506" s="5"/>
    </row>
    <row r="1037507" spans="26:26">
      <c r="Z1037507" s="5"/>
    </row>
    <row r="1037508" spans="26:26">
      <c r="Z1037508" s="5"/>
    </row>
    <row r="1037509" spans="26:26">
      <c r="Z1037509" s="5"/>
    </row>
    <row r="1037510" spans="26:26">
      <c r="Z1037510" s="5"/>
    </row>
    <row r="1037511" spans="26:26">
      <c r="Z1037511" s="5"/>
    </row>
    <row r="1037512" spans="26:26">
      <c r="Z1037512" s="5"/>
    </row>
    <row r="1037513" spans="26:26">
      <c r="Z1037513" s="5"/>
    </row>
    <row r="1037514" spans="26:26">
      <c r="Z1037514" s="5"/>
    </row>
    <row r="1037515" spans="26:26">
      <c r="Z1037515" s="5"/>
    </row>
    <row r="1037516" spans="26:26">
      <c r="Z1037516" s="5"/>
    </row>
    <row r="1037517" spans="26:26">
      <c r="Z1037517" s="5"/>
    </row>
    <row r="1037518" spans="26:26">
      <c r="Z1037518" s="5"/>
    </row>
    <row r="1037519" spans="26:26">
      <c r="Z1037519" s="5"/>
    </row>
    <row r="1037520" spans="26:26">
      <c r="Z1037520" s="5"/>
    </row>
    <row r="1037521" spans="26:26">
      <c r="Z1037521" s="5"/>
    </row>
    <row r="1037522" spans="26:26">
      <c r="Z1037522" s="5"/>
    </row>
    <row r="1037523" spans="26:26">
      <c r="Z1037523" s="5"/>
    </row>
    <row r="1037524" spans="26:26">
      <c r="Z1037524" s="5"/>
    </row>
    <row r="1037525" spans="26:26">
      <c r="Z1037525" s="5"/>
    </row>
    <row r="1037526" spans="26:26">
      <c r="Z1037526" s="5"/>
    </row>
    <row r="1037527" spans="26:26">
      <c r="Z1037527" s="5"/>
    </row>
    <row r="1037528" spans="26:26">
      <c r="Z1037528" s="5"/>
    </row>
    <row r="1037529" spans="26:26">
      <c r="Z1037529" s="5"/>
    </row>
    <row r="1037530" spans="26:26">
      <c r="Z1037530" s="5"/>
    </row>
    <row r="1037531" spans="26:26">
      <c r="Z1037531" s="5"/>
    </row>
    <row r="1037532" spans="26:26">
      <c r="Z1037532" s="5"/>
    </row>
    <row r="1037533" spans="26:26">
      <c r="Z1037533" s="5"/>
    </row>
    <row r="1037534" spans="26:26">
      <c r="Z1037534" s="5"/>
    </row>
    <row r="1037535" spans="26:26">
      <c r="Z1037535" s="5"/>
    </row>
    <row r="1037536" spans="26:26">
      <c r="Z1037536" s="5"/>
    </row>
    <row r="1037537" spans="26:26">
      <c r="Z1037537" s="5"/>
    </row>
    <row r="1037538" spans="26:26">
      <c r="Z1037538" s="5"/>
    </row>
    <row r="1037539" spans="26:26">
      <c r="Z1037539" s="5"/>
    </row>
    <row r="1037540" spans="26:26">
      <c r="Z1037540" s="5"/>
    </row>
    <row r="1037541" spans="26:26">
      <c r="Z1037541" s="5"/>
    </row>
    <row r="1037542" spans="26:26">
      <c r="Z1037542" s="5"/>
    </row>
    <row r="1037543" spans="26:26">
      <c r="Z1037543" s="5"/>
    </row>
    <row r="1037544" spans="26:26">
      <c r="Z1037544" s="5"/>
    </row>
    <row r="1037545" spans="26:26">
      <c r="Z1037545" s="5"/>
    </row>
    <row r="1037546" spans="26:26">
      <c r="Z1037546" s="5"/>
    </row>
    <row r="1037547" spans="26:26">
      <c r="Z1037547" s="5"/>
    </row>
    <row r="1037548" spans="26:26">
      <c r="Z1037548" s="5"/>
    </row>
    <row r="1037549" spans="26:26">
      <c r="Z1037549" s="5"/>
    </row>
    <row r="1037550" spans="26:26">
      <c r="Z1037550" s="5"/>
    </row>
    <row r="1037551" spans="26:26">
      <c r="Z1037551" s="5"/>
    </row>
    <row r="1037552" spans="26:26">
      <c r="Z1037552" s="5"/>
    </row>
    <row r="1037553" spans="26:26">
      <c r="Z1037553" s="5"/>
    </row>
    <row r="1037554" spans="26:26">
      <c r="Z1037554" s="5"/>
    </row>
    <row r="1037555" spans="26:26">
      <c r="Z1037555" s="5"/>
    </row>
    <row r="1037556" spans="26:26">
      <c r="Z1037556" s="5"/>
    </row>
    <row r="1037557" spans="26:26">
      <c r="Z1037557" s="5"/>
    </row>
    <row r="1037558" spans="26:26">
      <c r="Z1037558" s="5"/>
    </row>
    <row r="1037559" spans="26:26">
      <c r="Z1037559" s="5"/>
    </row>
    <row r="1037560" spans="26:26">
      <c r="Z1037560" s="5"/>
    </row>
    <row r="1037561" spans="26:26">
      <c r="Z1037561" s="5"/>
    </row>
    <row r="1037562" spans="26:26">
      <c r="Z1037562" s="5"/>
    </row>
    <row r="1037563" spans="26:26">
      <c r="Z1037563" s="5"/>
    </row>
    <row r="1037564" spans="26:26">
      <c r="Z1037564" s="5"/>
    </row>
    <row r="1037565" spans="26:26">
      <c r="Z1037565" s="5"/>
    </row>
    <row r="1037566" spans="26:26">
      <c r="Z1037566" s="5"/>
    </row>
    <row r="1037567" spans="26:26">
      <c r="Z1037567" s="5"/>
    </row>
    <row r="1037568" spans="26:26">
      <c r="Z1037568" s="5"/>
    </row>
    <row r="1037569" spans="26:26">
      <c r="Z1037569" s="5"/>
    </row>
    <row r="1037570" spans="26:26">
      <c r="Z1037570" s="5"/>
    </row>
    <row r="1037571" spans="26:26">
      <c r="Z1037571" s="5"/>
    </row>
    <row r="1037572" spans="26:26">
      <c r="Z1037572" s="5"/>
    </row>
    <row r="1037573" spans="26:26">
      <c r="Z1037573" s="5"/>
    </row>
    <row r="1037574" spans="26:26">
      <c r="Z1037574" s="5"/>
    </row>
    <row r="1037575" spans="26:26">
      <c r="Z1037575" s="5"/>
    </row>
    <row r="1037576" spans="26:26">
      <c r="Z1037576" s="5"/>
    </row>
    <row r="1037577" spans="26:26">
      <c r="Z1037577" s="5"/>
    </row>
    <row r="1037578" spans="26:26">
      <c r="Z1037578" s="5"/>
    </row>
    <row r="1037579" spans="26:26">
      <c r="Z1037579" s="5"/>
    </row>
    <row r="1037580" spans="26:26">
      <c r="Z1037580" s="5"/>
    </row>
    <row r="1037581" spans="26:26">
      <c r="Z1037581" s="5"/>
    </row>
    <row r="1037582" spans="26:26">
      <c r="Z1037582" s="5"/>
    </row>
    <row r="1037583" spans="26:26">
      <c r="Z1037583" s="5"/>
    </row>
    <row r="1037584" spans="26:26">
      <c r="Z1037584" s="5"/>
    </row>
    <row r="1037585" spans="26:26">
      <c r="Z1037585" s="5"/>
    </row>
    <row r="1037586" spans="26:26">
      <c r="Z1037586" s="5"/>
    </row>
    <row r="1037587" spans="26:26">
      <c r="Z1037587" s="5"/>
    </row>
    <row r="1037588" spans="26:26">
      <c r="Z1037588" s="5"/>
    </row>
    <row r="1037589" spans="26:26">
      <c r="Z1037589" s="5"/>
    </row>
    <row r="1037590" spans="26:26">
      <c r="Z1037590" s="5"/>
    </row>
    <row r="1037591" spans="26:26">
      <c r="Z1037591" s="5"/>
    </row>
    <row r="1037592" spans="26:26">
      <c r="Z1037592" s="5"/>
    </row>
    <row r="1037593" spans="26:26">
      <c r="Z1037593" s="5"/>
    </row>
    <row r="1037594" spans="26:26">
      <c r="Z1037594" s="5"/>
    </row>
    <row r="1037595" spans="26:26">
      <c r="Z1037595" s="5"/>
    </row>
    <row r="1037596" spans="26:26">
      <c r="Z1037596" s="5"/>
    </row>
    <row r="1037597" spans="26:26">
      <c r="Z1037597" s="5"/>
    </row>
    <row r="1037598" spans="26:26">
      <c r="Z1037598" s="5"/>
    </row>
    <row r="1037599" spans="26:26">
      <c r="Z1037599" s="5"/>
    </row>
    <row r="1037600" spans="26:26">
      <c r="Z1037600" s="5"/>
    </row>
    <row r="1037601" spans="26:26">
      <c r="Z1037601" s="5"/>
    </row>
    <row r="1037602" spans="26:26">
      <c r="Z1037602" s="5"/>
    </row>
    <row r="1037603" spans="26:26">
      <c r="Z1037603" s="5"/>
    </row>
    <row r="1037604" spans="26:26">
      <c r="Z1037604" s="5"/>
    </row>
    <row r="1037605" spans="26:26">
      <c r="Z1037605" s="5"/>
    </row>
    <row r="1037606" spans="26:26">
      <c r="Z1037606" s="5"/>
    </row>
    <row r="1037607" spans="26:26">
      <c r="Z1037607" s="5"/>
    </row>
    <row r="1037608" spans="26:26">
      <c r="Z1037608" s="5"/>
    </row>
    <row r="1037609" spans="26:26">
      <c r="Z1037609" s="5"/>
    </row>
    <row r="1037610" spans="26:26">
      <c r="Z1037610" s="5"/>
    </row>
    <row r="1037611" spans="26:26">
      <c r="Z1037611" s="5"/>
    </row>
    <row r="1037612" spans="26:26">
      <c r="Z1037612" s="5"/>
    </row>
    <row r="1037613" spans="26:26">
      <c r="Z1037613" s="5"/>
    </row>
    <row r="1037614" spans="26:26">
      <c r="Z1037614" s="5"/>
    </row>
    <row r="1037615" spans="26:26">
      <c r="Z1037615" s="5"/>
    </row>
    <row r="1037616" spans="26:26">
      <c r="Z1037616" s="5"/>
    </row>
    <row r="1037617" spans="26:26">
      <c r="Z1037617" s="5"/>
    </row>
    <row r="1037618" spans="26:26">
      <c r="Z1037618" s="5"/>
    </row>
    <row r="1037619" spans="26:26">
      <c r="Z1037619" s="5"/>
    </row>
    <row r="1037620" spans="26:26">
      <c r="Z1037620" s="5"/>
    </row>
    <row r="1037621" spans="26:26">
      <c r="Z1037621" s="5"/>
    </row>
    <row r="1037622" spans="26:26">
      <c r="Z1037622" s="5"/>
    </row>
    <row r="1037623" spans="26:26">
      <c r="Z1037623" s="5"/>
    </row>
    <row r="1037624" spans="26:26">
      <c r="Z1037624" s="5"/>
    </row>
    <row r="1037625" spans="26:26">
      <c r="Z1037625" s="5"/>
    </row>
    <row r="1037626" spans="26:26">
      <c r="Z1037626" s="5"/>
    </row>
    <row r="1037627" spans="26:26">
      <c r="Z1037627" s="5"/>
    </row>
    <row r="1037628" spans="26:26">
      <c r="Z1037628" s="5"/>
    </row>
    <row r="1037629" spans="26:26">
      <c r="Z1037629" s="5"/>
    </row>
    <row r="1037630" spans="26:26">
      <c r="Z1037630" s="5"/>
    </row>
    <row r="1037631" spans="26:26">
      <c r="Z1037631" s="5"/>
    </row>
    <row r="1037632" spans="26:26">
      <c r="Z1037632" s="5"/>
    </row>
    <row r="1037633" spans="26:26">
      <c r="Z1037633" s="5"/>
    </row>
    <row r="1037634" spans="26:26">
      <c r="Z1037634" s="5"/>
    </row>
    <row r="1037635" spans="26:26">
      <c r="Z1037635" s="5"/>
    </row>
    <row r="1037636" spans="26:26">
      <c r="Z1037636" s="5"/>
    </row>
    <row r="1037637" spans="26:26">
      <c r="Z1037637" s="5"/>
    </row>
    <row r="1037638" spans="26:26">
      <c r="Z1037638" s="5"/>
    </row>
    <row r="1037639" spans="26:26">
      <c r="Z1037639" s="5"/>
    </row>
    <row r="1037640" spans="26:26">
      <c r="Z1037640" s="5"/>
    </row>
    <row r="1037641" spans="26:26">
      <c r="Z1037641" s="5"/>
    </row>
    <row r="1037642" spans="26:26">
      <c r="Z1037642" s="5"/>
    </row>
    <row r="1037643" spans="26:26">
      <c r="Z1037643" s="5"/>
    </row>
    <row r="1037644" spans="26:26">
      <c r="Z1037644" s="5"/>
    </row>
    <row r="1037645" spans="26:26">
      <c r="Z1037645" s="5"/>
    </row>
    <row r="1037646" spans="26:26">
      <c r="Z1037646" s="5"/>
    </row>
    <row r="1037647" spans="26:26">
      <c r="Z1037647" s="5"/>
    </row>
    <row r="1037648" spans="26:26">
      <c r="Z1037648" s="5"/>
    </row>
    <row r="1037649" spans="26:26">
      <c r="Z1037649" s="5"/>
    </row>
    <row r="1037650" spans="26:26">
      <c r="Z1037650" s="5"/>
    </row>
    <row r="1037651" spans="26:26">
      <c r="Z1037651" s="5"/>
    </row>
    <row r="1037652" spans="26:26">
      <c r="Z1037652" s="5"/>
    </row>
    <row r="1037653" spans="26:26">
      <c r="Z1037653" s="5"/>
    </row>
    <row r="1037654" spans="26:26">
      <c r="Z1037654" s="5"/>
    </row>
    <row r="1037655" spans="26:26">
      <c r="Z1037655" s="5"/>
    </row>
    <row r="1037656" spans="26:26">
      <c r="Z1037656" s="5"/>
    </row>
    <row r="1037657" spans="26:26">
      <c r="Z1037657" s="5"/>
    </row>
    <row r="1037658" spans="26:26">
      <c r="Z1037658" s="5"/>
    </row>
    <row r="1037659" spans="26:26">
      <c r="Z1037659" s="5"/>
    </row>
    <row r="1037660" spans="26:26">
      <c r="Z1037660" s="5"/>
    </row>
    <row r="1037661" spans="26:26">
      <c r="Z1037661" s="5"/>
    </row>
    <row r="1037662" spans="26:26">
      <c r="Z1037662" s="5"/>
    </row>
    <row r="1037663" spans="26:26">
      <c r="Z1037663" s="5"/>
    </row>
    <row r="1037664" spans="26:26">
      <c r="Z1037664" s="5"/>
    </row>
    <row r="1037665" spans="26:26">
      <c r="Z1037665" s="5"/>
    </row>
    <row r="1037666" spans="26:26">
      <c r="Z1037666" s="5"/>
    </row>
    <row r="1037667" spans="26:26">
      <c r="Z1037667" s="5"/>
    </row>
    <row r="1037668" spans="26:26">
      <c r="Z1037668" s="5"/>
    </row>
    <row r="1037669" spans="26:26">
      <c r="Z1037669" s="5"/>
    </row>
    <row r="1037670" spans="26:26">
      <c r="Z1037670" s="5"/>
    </row>
    <row r="1037671" spans="26:26">
      <c r="Z1037671" s="5"/>
    </row>
    <row r="1037672" spans="26:26">
      <c r="Z1037672" s="5"/>
    </row>
    <row r="1037673" spans="26:26">
      <c r="Z1037673" s="5"/>
    </row>
    <row r="1037674" spans="26:26">
      <c r="Z1037674" s="5"/>
    </row>
    <row r="1037675" spans="26:26">
      <c r="Z1037675" s="5"/>
    </row>
    <row r="1037676" spans="26:26">
      <c r="Z1037676" s="5"/>
    </row>
    <row r="1037677" spans="26:26">
      <c r="Z1037677" s="5"/>
    </row>
    <row r="1037678" spans="26:26">
      <c r="Z1037678" s="5"/>
    </row>
    <row r="1037679" spans="26:26">
      <c r="Z1037679" s="5"/>
    </row>
    <row r="1037680" spans="26:26">
      <c r="Z1037680" s="5"/>
    </row>
    <row r="1037681" spans="26:26">
      <c r="Z1037681" s="5"/>
    </row>
    <row r="1037682" spans="26:26">
      <c r="Z1037682" s="5"/>
    </row>
    <row r="1037683" spans="26:26">
      <c r="Z1037683" s="5"/>
    </row>
    <row r="1037684" spans="26:26">
      <c r="Z1037684" s="5"/>
    </row>
    <row r="1037685" spans="26:26">
      <c r="Z1037685" s="5"/>
    </row>
    <row r="1037686" spans="26:26">
      <c r="Z1037686" s="5"/>
    </row>
    <row r="1037687" spans="26:26">
      <c r="Z1037687" s="5"/>
    </row>
    <row r="1037688" spans="26:26">
      <c r="Z1037688" s="5"/>
    </row>
    <row r="1037689" spans="26:26">
      <c r="Z1037689" s="5"/>
    </row>
    <row r="1037690" spans="26:26">
      <c r="Z1037690" s="5"/>
    </row>
    <row r="1037691" spans="26:26">
      <c r="Z1037691" s="5"/>
    </row>
    <row r="1037692" spans="26:26">
      <c r="Z1037692" s="5"/>
    </row>
    <row r="1037693" spans="26:26">
      <c r="Z1037693" s="5"/>
    </row>
    <row r="1037694" spans="26:26">
      <c r="Z1037694" s="5"/>
    </row>
    <row r="1037695" spans="26:26">
      <c r="Z1037695" s="5"/>
    </row>
    <row r="1037696" spans="26:26">
      <c r="Z1037696" s="5"/>
    </row>
    <row r="1037697" spans="26:26">
      <c r="Z1037697" s="5"/>
    </row>
    <row r="1037698" spans="26:26">
      <c r="Z1037698" s="5"/>
    </row>
    <row r="1037699" spans="26:26">
      <c r="Z1037699" s="5"/>
    </row>
    <row r="1037700" spans="26:26">
      <c r="Z1037700" s="5"/>
    </row>
    <row r="1037701" spans="26:26">
      <c r="Z1037701" s="5"/>
    </row>
    <row r="1037702" spans="26:26">
      <c r="Z1037702" s="5"/>
    </row>
    <row r="1037703" spans="26:26">
      <c r="Z1037703" s="5"/>
    </row>
    <row r="1037704" spans="26:26">
      <c r="Z1037704" s="5"/>
    </row>
    <row r="1037705" spans="26:26">
      <c r="Z1037705" s="5"/>
    </row>
    <row r="1037706" spans="26:26">
      <c r="Z1037706" s="5"/>
    </row>
    <row r="1037707" spans="26:26">
      <c r="Z1037707" s="5"/>
    </row>
    <row r="1037708" spans="26:26">
      <c r="Z1037708" s="5"/>
    </row>
    <row r="1037709" spans="26:26">
      <c r="Z1037709" s="5"/>
    </row>
    <row r="1037710" spans="26:26">
      <c r="Z1037710" s="5"/>
    </row>
    <row r="1037711" spans="26:26">
      <c r="Z1037711" s="5"/>
    </row>
    <row r="1037712" spans="26:26">
      <c r="Z1037712" s="5"/>
    </row>
    <row r="1037713" spans="26:26">
      <c r="Z1037713" s="5"/>
    </row>
    <row r="1037714" spans="26:26">
      <c r="Z1037714" s="5"/>
    </row>
    <row r="1037715" spans="26:26">
      <c r="Z1037715" s="5"/>
    </row>
    <row r="1037716" spans="26:26">
      <c r="Z1037716" s="5"/>
    </row>
    <row r="1037717" spans="26:26">
      <c r="Z1037717" s="5"/>
    </row>
    <row r="1037718" spans="26:26">
      <c r="Z1037718" s="5"/>
    </row>
    <row r="1037719" spans="26:26">
      <c r="Z1037719" s="5"/>
    </row>
    <row r="1037720" spans="26:26">
      <c r="Z1037720" s="5"/>
    </row>
    <row r="1037721" spans="26:26">
      <c r="Z1037721" s="5"/>
    </row>
    <row r="1037722" spans="26:26">
      <c r="Z1037722" s="5"/>
    </row>
    <row r="1037723" spans="26:26">
      <c r="Z1037723" s="5"/>
    </row>
    <row r="1037724" spans="26:26">
      <c r="Z1037724" s="5"/>
    </row>
    <row r="1037725" spans="26:26">
      <c r="Z1037725" s="5"/>
    </row>
    <row r="1037726" spans="26:26">
      <c r="Z1037726" s="5"/>
    </row>
    <row r="1037727" spans="26:26">
      <c r="Z1037727" s="5"/>
    </row>
    <row r="1037728" spans="26:26">
      <c r="Z1037728" s="5"/>
    </row>
    <row r="1037729" spans="26:26">
      <c r="Z1037729" s="5"/>
    </row>
    <row r="1037730" spans="26:26">
      <c r="Z1037730" s="5"/>
    </row>
    <row r="1037731" spans="26:26">
      <c r="Z1037731" s="5"/>
    </row>
    <row r="1037732" spans="26:26">
      <c r="Z1037732" s="5"/>
    </row>
    <row r="1037733" spans="26:26">
      <c r="Z1037733" s="5"/>
    </row>
    <row r="1037734" spans="26:26">
      <c r="Z1037734" s="5"/>
    </row>
    <row r="1037735" spans="26:26">
      <c r="Z1037735" s="5"/>
    </row>
    <row r="1037736" spans="26:26">
      <c r="Z1037736" s="5"/>
    </row>
    <row r="1037737" spans="26:26">
      <c r="Z1037737" s="5"/>
    </row>
    <row r="1037738" spans="26:26">
      <c r="Z1037738" s="5"/>
    </row>
    <row r="1037739" spans="26:26">
      <c r="Z1037739" s="5"/>
    </row>
    <row r="1037740" spans="26:26">
      <c r="Z1037740" s="5"/>
    </row>
    <row r="1037741" spans="26:26">
      <c r="Z1037741" s="5"/>
    </row>
    <row r="1037742" spans="26:26">
      <c r="Z1037742" s="5"/>
    </row>
    <row r="1037743" spans="26:26">
      <c r="Z1037743" s="5"/>
    </row>
    <row r="1037744" spans="26:26">
      <c r="Z1037744" s="5"/>
    </row>
    <row r="1037745" spans="26:26">
      <c r="Z1037745" s="5"/>
    </row>
    <row r="1037746" spans="26:26">
      <c r="Z1037746" s="5"/>
    </row>
    <row r="1037747" spans="26:26">
      <c r="Z1037747" s="5"/>
    </row>
    <row r="1037748" spans="26:26">
      <c r="Z1037748" s="5"/>
    </row>
    <row r="1037749" spans="26:26">
      <c r="Z1037749" s="5"/>
    </row>
    <row r="1037750" spans="26:26">
      <c r="Z1037750" s="5"/>
    </row>
    <row r="1037751" spans="26:26">
      <c r="Z1037751" s="5"/>
    </row>
    <row r="1037752" spans="26:26">
      <c r="Z1037752" s="5"/>
    </row>
    <row r="1037753" spans="26:26">
      <c r="Z1037753" s="5"/>
    </row>
    <row r="1037754" spans="26:26">
      <c r="Z1037754" s="5"/>
    </row>
    <row r="1037755" spans="26:26">
      <c r="Z1037755" s="5"/>
    </row>
    <row r="1037756" spans="26:26">
      <c r="Z1037756" s="5"/>
    </row>
    <row r="1037757" spans="26:26">
      <c r="Z1037757" s="5"/>
    </row>
    <row r="1037758" spans="26:26">
      <c r="Z1037758" s="5"/>
    </row>
    <row r="1037759" spans="26:26">
      <c r="Z1037759" s="5"/>
    </row>
    <row r="1037760" spans="26:26">
      <c r="Z1037760" s="5"/>
    </row>
    <row r="1037761" spans="26:26">
      <c r="Z1037761" s="5"/>
    </row>
    <row r="1037762" spans="26:26">
      <c r="Z1037762" s="5"/>
    </row>
    <row r="1037763" spans="26:26">
      <c r="Z1037763" s="5"/>
    </row>
    <row r="1037764" spans="26:26">
      <c r="Z1037764" s="5"/>
    </row>
    <row r="1037765" spans="26:26">
      <c r="Z1037765" s="5"/>
    </row>
    <row r="1037766" spans="26:26">
      <c r="Z1037766" s="5"/>
    </row>
    <row r="1037767" spans="26:26">
      <c r="Z1037767" s="5"/>
    </row>
    <row r="1037768" spans="26:26">
      <c r="Z1037768" s="5"/>
    </row>
    <row r="1037769" spans="26:26">
      <c r="Z1037769" s="5"/>
    </row>
    <row r="1037770" spans="26:26">
      <c r="Z1037770" s="5"/>
    </row>
    <row r="1037771" spans="26:26">
      <c r="Z1037771" s="5"/>
    </row>
    <row r="1037772" spans="26:26">
      <c r="Z1037772" s="5"/>
    </row>
    <row r="1037773" spans="26:26">
      <c r="Z1037773" s="5"/>
    </row>
    <row r="1037774" spans="26:26">
      <c r="Z1037774" s="5"/>
    </row>
    <row r="1037775" spans="26:26">
      <c r="Z1037775" s="5"/>
    </row>
    <row r="1037776" spans="26:26">
      <c r="Z1037776" s="5"/>
    </row>
    <row r="1037777" spans="26:26">
      <c r="Z1037777" s="5"/>
    </row>
    <row r="1037778" spans="26:26">
      <c r="Z1037778" s="5"/>
    </row>
    <row r="1037779" spans="26:26">
      <c r="Z1037779" s="5"/>
    </row>
    <row r="1037780" spans="26:26">
      <c r="Z1037780" s="5"/>
    </row>
    <row r="1037781" spans="26:26">
      <c r="Z1037781" s="5"/>
    </row>
    <row r="1037782" spans="26:26">
      <c r="Z1037782" s="5"/>
    </row>
    <row r="1037783" spans="26:26">
      <c r="Z1037783" s="5"/>
    </row>
    <row r="1037784" spans="26:26">
      <c r="Z1037784" s="5"/>
    </row>
    <row r="1037785" spans="26:26">
      <c r="Z1037785" s="5"/>
    </row>
    <row r="1037786" spans="26:26">
      <c r="Z1037786" s="5"/>
    </row>
    <row r="1037787" spans="26:26">
      <c r="Z1037787" s="5"/>
    </row>
    <row r="1037788" spans="26:26">
      <c r="Z1037788" s="5"/>
    </row>
    <row r="1037789" spans="26:26">
      <c r="Z1037789" s="5"/>
    </row>
    <row r="1037790" spans="26:26">
      <c r="Z1037790" s="5"/>
    </row>
    <row r="1037791" spans="26:26">
      <c r="Z1037791" s="5"/>
    </row>
    <row r="1037792" spans="26:26">
      <c r="Z1037792" s="5"/>
    </row>
    <row r="1037793" spans="26:26">
      <c r="Z1037793" s="5"/>
    </row>
    <row r="1037794" spans="26:26">
      <c r="Z1037794" s="5"/>
    </row>
    <row r="1037795" spans="26:26">
      <c r="Z1037795" s="5"/>
    </row>
    <row r="1037796" spans="26:26">
      <c r="Z1037796" s="5"/>
    </row>
    <row r="1037797" spans="26:26">
      <c r="Z1037797" s="5"/>
    </row>
    <row r="1037798" spans="26:26">
      <c r="Z1037798" s="5"/>
    </row>
    <row r="1037799" spans="26:26">
      <c r="Z1037799" s="5"/>
    </row>
    <row r="1037800" spans="26:26">
      <c r="Z1037800" s="5"/>
    </row>
    <row r="1037801" spans="26:26">
      <c r="Z1037801" s="5"/>
    </row>
    <row r="1037802" spans="26:26">
      <c r="Z1037802" s="5"/>
    </row>
    <row r="1037803" spans="26:26">
      <c r="Z1037803" s="5"/>
    </row>
    <row r="1037804" spans="26:26">
      <c r="Z1037804" s="5"/>
    </row>
    <row r="1037805" spans="26:26">
      <c r="Z1037805" s="5"/>
    </row>
    <row r="1037806" spans="26:26">
      <c r="Z1037806" s="5"/>
    </row>
    <row r="1037807" spans="26:26">
      <c r="Z1037807" s="5"/>
    </row>
    <row r="1037808" spans="26:26">
      <c r="Z1037808" s="5"/>
    </row>
    <row r="1037809" spans="26:26">
      <c r="Z1037809" s="5"/>
    </row>
    <row r="1037810" spans="26:26">
      <c r="Z1037810" s="5"/>
    </row>
    <row r="1037811" spans="26:26">
      <c r="Z1037811" s="5"/>
    </row>
    <row r="1037812" spans="26:26">
      <c r="Z1037812" s="5"/>
    </row>
    <row r="1037813" spans="26:26">
      <c r="Z1037813" s="5"/>
    </row>
    <row r="1037814" spans="26:26">
      <c r="Z1037814" s="5"/>
    </row>
    <row r="1037815" spans="26:26">
      <c r="Z1037815" s="5"/>
    </row>
    <row r="1037816" spans="26:26">
      <c r="Z1037816" s="5"/>
    </row>
    <row r="1037817" spans="26:26">
      <c r="Z1037817" s="5"/>
    </row>
    <row r="1037818" spans="26:26">
      <c r="Z1037818" s="5"/>
    </row>
    <row r="1037819" spans="26:26">
      <c r="Z1037819" s="5"/>
    </row>
    <row r="1037820" spans="26:26">
      <c r="Z1037820" s="5"/>
    </row>
    <row r="1037821" spans="26:26">
      <c r="Z1037821" s="5"/>
    </row>
    <row r="1037822" spans="26:26">
      <c r="Z1037822" s="5"/>
    </row>
    <row r="1037823" spans="26:26">
      <c r="Z1037823" s="5"/>
    </row>
    <row r="1037824" spans="26:26">
      <c r="Z1037824" s="5"/>
    </row>
    <row r="1037825" spans="26:26">
      <c r="Z1037825" s="5"/>
    </row>
    <row r="1037826" spans="26:26">
      <c r="Z1037826" s="5"/>
    </row>
    <row r="1037827" spans="26:26">
      <c r="Z1037827" s="5"/>
    </row>
    <row r="1037828" spans="26:26">
      <c r="Z1037828" s="5"/>
    </row>
    <row r="1037829" spans="26:26">
      <c r="Z1037829" s="5"/>
    </row>
    <row r="1037830" spans="26:26">
      <c r="Z1037830" s="5"/>
    </row>
    <row r="1037831" spans="26:26">
      <c r="Z1037831" s="5"/>
    </row>
    <row r="1037832" spans="26:26">
      <c r="Z1037832" s="5"/>
    </row>
    <row r="1037833" spans="26:26">
      <c r="Z1037833" s="5"/>
    </row>
    <row r="1037834" spans="26:26">
      <c r="Z1037834" s="5"/>
    </row>
    <row r="1037835" spans="26:26">
      <c r="Z1037835" s="5"/>
    </row>
    <row r="1037836" spans="26:26">
      <c r="Z1037836" s="5"/>
    </row>
    <row r="1037837" spans="26:26">
      <c r="Z1037837" s="5"/>
    </row>
    <row r="1037838" spans="26:26">
      <c r="Z1037838" s="5"/>
    </row>
    <row r="1037839" spans="26:26">
      <c r="Z1037839" s="5"/>
    </row>
    <row r="1037840" spans="26:26">
      <c r="Z1037840" s="5"/>
    </row>
    <row r="1037841" spans="26:26">
      <c r="Z1037841" s="5"/>
    </row>
    <row r="1037842" spans="26:26">
      <c r="Z1037842" s="5"/>
    </row>
    <row r="1037843" spans="26:26">
      <c r="Z1037843" s="5"/>
    </row>
    <row r="1037844" spans="26:26">
      <c r="Z1037844" s="5"/>
    </row>
    <row r="1037845" spans="26:26">
      <c r="Z1037845" s="5"/>
    </row>
    <row r="1037846" spans="26:26">
      <c r="Z1037846" s="5"/>
    </row>
    <row r="1037847" spans="26:26">
      <c r="Z1037847" s="5"/>
    </row>
    <row r="1037848" spans="26:26">
      <c r="Z1037848" s="5"/>
    </row>
    <row r="1037849" spans="26:26">
      <c r="Z1037849" s="5"/>
    </row>
    <row r="1037850" spans="26:26">
      <c r="Z1037850" s="5"/>
    </row>
    <row r="1037851" spans="26:26">
      <c r="Z1037851" s="5"/>
    </row>
    <row r="1037852" spans="26:26">
      <c r="Z1037852" s="5"/>
    </row>
    <row r="1037853" spans="26:26">
      <c r="Z1037853" s="5"/>
    </row>
    <row r="1037854" spans="26:26">
      <c r="Z1037854" s="5"/>
    </row>
    <row r="1037855" spans="26:26">
      <c r="Z1037855" s="5"/>
    </row>
    <row r="1037856" spans="26:26">
      <c r="Z1037856" s="5"/>
    </row>
    <row r="1037857" spans="26:26">
      <c r="Z1037857" s="5"/>
    </row>
    <row r="1037858" spans="26:26">
      <c r="Z1037858" s="5"/>
    </row>
    <row r="1037859" spans="26:26">
      <c r="Z1037859" s="5"/>
    </row>
    <row r="1037860" spans="26:26">
      <c r="Z1037860" s="5"/>
    </row>
    <row r="1037861" spans="26:26">
      <c r="Z1037861" s="5"/>
    </row>
    <row r="1037862" spans="26:26">
      <c r="Z1037862" s="5"/>
    </row>
    <row r="1037863" spans="26:26">
      <c r="Z1037863" s="5"/>
    </row>
    <row r="1037864" spans="26:26">
      <c r="Z1037864" s="5"/>
    </row>
    <row r="1037865" spans="26:26">
      <c r="Z1037865" s="5"/>
    </row>
    <row r="1037866" spans="26:26">
      <c r="Z1037866" s="5"/>
    </row>
    <row r="1037867" spans="26:26">
      <c r="Z1037867" s="5"/>
    </row>
    <row r="1037868" spans="26:26">
      <c r="Z1037868" s="5"/>
    </row>
    <row r="1037869" spans="26:26">
      <c r="Z1037869" s="5"/>
    </row>
    <row r="1037870" spans="26:26">
      <c r="Z1037870" s="5"/>
    </row>
    <row r="1037871" spans="26:26">
      <c r="Z1037871" s="5"/>
    </row>
    <row r="1037872" spans="26:26">
      <c r="Z1037872" s="5"/>
    </row>
    <row r="1037873" spans="26:26">
      <c r="Z1037873" s="5"/>
    </row>
    <row r="1037874" spans="26:26">
      <c r="Z1037874" s="5"/>
    </row>
    <row r="1037875" spans="26:26">
      <c r="Z1037875" s="5"/>
    </row>
    <row r="1037876" spans="26:26">
      <c r="Z1037876" s="5"/>
    </row>
    <row r="1037877" spans="26:26">
      <c r="Z1037877" s="5"/>
    </row>
    <row r="1037878" spans="26:26">
      <c r="Z1037878" s="5"/>
    </row>
    <row r="1037879" spans="26:26">
      <c r="Z1037879" s="5"/>
    </row>
    <row r="1037880" spans="26:26">
      <c r="Z1037880" s="5"/>
    </row>
    <row r="1037881" spans="26:26">
      <c r="Z1037881" s="5"/>
    </row>
    <row r="1037882" spans="26:26">
      <c r="Z1037882" s="5"/>
    </row>
    <row r="1037883" spans="26:26">
      <c r="Z1037883" s="5"/>
    </row>
    <row r="1037884" spans="26:26">
      <c r="Z1037884" s="5"/>
    </row>
    <row r="1037885" spans="26:26">
      <c r="Z1037885" s="5"/>
    </row>
    <row r="1037886" spans="26:26">
      <c r="Z1037886" s="5"/>
    </row>
    <row r="1037887" spans="26:26">
      <c r="Z1037887" s="5"/>
    </row>
    <row r="1037888" spans="26:26">
      <c r="Z1037888" s="5"/>
    </row>
    <row r="1037889" spans="26:26">
      <c r="Z1037889" s="5"/>
    </row>
    <row r="1037890" spans="26:26">
      <c r="Z1037890" s="5"/>
    </row>
    <row r="1037891" spans="26:26">
      <c r="Z1037891" s="5"/>
    </row>
    <row r="1037892" spans="26:26">
      <c r="Z1037892" s="5"/>
    </row>
    <row r="1037893" spans="26:26">
      <c r="Z1037893" s="5"/>
    </row>
    <row r="1037894" spans="26:26">
      <c r="Z1037894" s="5"/>
    </row>
    <row r="1037895" spans="26:26">
      <c r="Z1037895" s="5"/>
    </row>
    <row r="1037896" spans="26:26">
      <c r="Z1037896" s="5"/>
    </row>
    <row r="1037897" spans="26:26">
      <c r="Z1037897" s="5"/>
    </row>
    <row r="1037898" spans="26:26">
      <c r="Z1037898" s="5"/>
    </row>
    <row r="1037899" spans="26:26">
      <c r="Z1037899" s="5"/>
    </row>
    <row r="1037900" spans="26:26">
      <c r="Z1037900" s="5"/>
    </row>
    <row r="1037901" spans="26:26">
      <c r="Z1037901" s="5"/>
    </row>
    <row r="1037902" spans="26:26">
      <c r="Z1037902" s="5"/>
    </row>
    <row r="1037903" spans="26:26">
      <c r="Z1037903" s="5"/>
    </row>
    <row r="1037904" spans="26:26">
      <c r="Z1037904" s="5"/>
    </row>
    <row r="1037905" spans="26:26">
      <c r="Z1037905" s="5"/>
    </row>
    <row r="1037906" spans="26:26">
      <c r="Z1037906" s="5"/>
    </row>
    <row r="1037907" spans="26:26">
      <c r="Z1037907" s="5"/>
    </row>
    <row r="1037908" spans="26:26">
      <c r="Z1037908" s="5"/>
    </row>
    <row r="1037909" spans="26:26">
      <c r="Z1037909" s="5"/>
    </row>
    <row r="1037910" spans="26:26">
      <c r="Z1037910" s="5"/>
    </row>
    <row r="1037911" spans="26:26">
      <c r="Z1037911" s="5"/>
    </row>
    <row r="1037912" spans="26:26">
      <c r="Z1037912" s="5"/>
    </row>
    <row r="1037913" spans="26:26">
      <c r="Z1037913" s="5"/>
    </row>
    <row r="1037914" spans="26:26">
      <c r="Z1037914" s="5"/>
    </row>
    <row r="1037915" spans="26:26">
      <c r="Z1037915" s="5"/>
    </row>
    <row r="1037916" spans="26:26">
      <c r="Z1037916" s="5"/>
    </row>
    <row r="1037917" spans="26:26">
      <c r="Z1037917" s="5"/>
    </row>
    <row r="1037918" spans="26:26">
      <c r="Z1037918" s="5"/>
    </row>
    <row r="1037919" spans="26:26">
      <c r="Z1037919" s="5"/>
    </row>
    <row r="1037920" spans="26:26">
      <c r="Z1037920" s="5"/>
    </row>
    <row r="1037921" spans="26:26">
      <c r="Z1037921" s="5"/>
    </row>
    <row r="1037922" spans="26:26">
      <c r="Z1037922" s="5"/>
    </row>
    <row r="1037923" spans="26:26">
      <c r="Z1037923" s="5"/>
    </row>
    <row r="1037924" spans="26:26">
      <c r="Z1037924" s="5"/>
    </row>
    <row r="1037925" spans="26:26">
      <c r="Z1037925" s="5"/>
    </row>
    <row r="1037926" spans="26:26">
      <c r="Z1037926" s="5"/>
    </row>
    <row r="1037927" spans="26:26">
      <c r="Z1037927" s="5"/>
    </row>
    <row r="1037928" spans="26:26">
      <c r="Z1037928" s="5"/>
    </row>
    <row r="1037929" spans="26:26">
      <c r="Z1037929" s="5"/>
    </row>
    <row r="1037930" spans="26:26">
      <c r="Z1037930" s="5"/>
    </row>
    <row r="1037931" spans="26:26">
      <c r="Z1037931" s="5"/>
    </row>
    <row r="1037932" spans="26:26">
      <c r="Z1037932" s="5"/>
    </row>
    <row r="1037933" spans="26:26">
      <c r="Z1037933" s="5"/>
    </row>
    <row r="1037934" spans="26:26">
      <c r="Z1037934" s="5"/>
    </row>
    <row r="1037935" spans="26:26">
      <c r="Z1037935" s="5"/>
    </row>
    <row r="1037936" spans="26:26">
      <c r="Z1037936" s="5"/>
    </row>
    <row r="1037937" spans="26:26">
      <c r="Z1037937" s="5"/>
    </row>
    <row r="1037938" spans="26:26">
      <c r="Z1037938" s="5"/>
    </row>
    <row r="1037939" spans="26:26">
      <c r="Z1037939" s="5"/>
    </row>
    <row r="1037940" spans="26:26">
      <c r="Z1037940" s="5"/>
    </row>
    <row r="1037941" spans="26:26">
      <c r="Z1037941" s="5"/>
    </row>
    <row r="1037942" spans="26:26">
      <c r="Z1037942" s="5"/>
    </row>
    <row r="1037943" spans="26:26">
      <c r="Z1037943" s="5"/>
    </row>
    <row r="1037944" spans="26:26">
      <c r="Z1037944" s="5"/>
    </row>
    <row r="1037945" spans="26:26">
      <c r="Z1037945" s="5"/>
    </row>
    <row r="1037946" spans="26:26">
      <c r="Z1037946" s="5"/>
    </row>
    <row r="1037947" spans="26:26">
      <c r="Z1037947" s="5"/>
    </row>
    <row r="1037948" spans="26:26">
      <c r="Z1037948" s="5"/>
    </row>
    <row r="1037949" spans="26:26">
      <c r="Z1037949" s="5"/>
    </row>
    <row r="1037950" spans="26:26">
      <c r="Z1037950" s="5"/>
    </row>
    <row r="1037951" spans="26:26">
      <c r="Z1037951" s="5"/>
    </row>
    <row r="1037952" spans="26:26">
      <c r="Z1037952" s="5"/>
    </row>
    <row r="1037953" spans="26:26">
      <c r="Z1037953" s="5"/>
    </row>
    <row r="1037954" spans="26:26">
      <c r="Z1037954" s="5"/>
    </row>
    <row r="1037955" spans="26:26">
      <c r="Z1037955" s="5"/>
    </row>
    <row r="1037956" spans="26:26">
      <c r="Z1037956" s="5"/>
    </row>
    <row r="1037957" spans="26:26">
      <c r="Z1037957" s="5"/>
    </row>
    <row r="1037958" spans="26:26">
      <c r="Z1037958" s="5"/>
    </row>
    <row r="1037959" spans="26:26">
      <c r="Z1037959" s="5"/>
    </row>
    <row r="1037960" spans="26:26">
      <c r="Z1037960" s="5"/>
    </row>
    <row r="1037961" spans="26:26">
      <c r="Z1037961" s="5"/>
    </row>
    <row r="1037962" spans="26:26">
      <c r="Z1037962" s="5"/>
    </row>
    <row r="1037963" spans="26:26">
      <c r="Z1037963" s="5"/>
    </row>
    <row r="1037964" spans="26:26">
      <c r="Z1037964" s="5"/>
    </row>
    <row r="1037965" spans="26:26">
      <c r="Z1037965" s="5"/>
    </row>
    <row r="1037966" spans="26:26">
      <c r="Z1037966" s="5"/>
    </row>
    <row r="1037967" spans="26:26">
      <c r="Z1037967" s="5"/>
    </row>
    <row r="1037968" spans="26:26">
      <c r="Z1037968" s="5"/>
    </row>
    <row r="1037969" spans="26:26">
      <c r="Z1037969" s="5"/>
    </row>
    <row r="1037970" spans="26:26">
      <c r="Z1037970" s="5"/>
    </row>
    <row r="1037971" spans="26:26">
      <c r="Z1037971" s="5"/>
    </row>
    <row r="1037972" spans="26:26">
      <c r="Z1037972" s="5"/>
    </row>
    <row r="1037973" spans="26:26">
      <c r="Z1037973" s="5"/>
    </row>
    <row r="1037974" spans="26:26">
      <c r="Z1037974" s="5"/>
    </row>
    <row r="1037975" spans="26:26">
      <c r="Z1037975" s="5"/>
    </row>
    <row r="1037976" spans="26:26">
      <c r="Z1037976" s="5"/>
    </row>
    <row r="1037977" spans="26:26">
      <c r="Z1037977" s="5"/>
    </row>
    <row r="1037978" spans="26:26">
      <c r="Z1037978" s="5"/>
    </row>
    <row r="1037979" spans="26:26">
      <c r="Z1037979" s="5"/>
    </row>
    <row r="1037980" spans="26:26">
      <c r="Z1037980" s="5"/>
    </row>
    <row r="1037981" spans="26:26">
      <c r="Z1037981" s="5"/>
    </row>
    <row r="1037982" spans="26:26">
      <c r="Z1037982" s="5"/>
    </row>
    <row r="1037983" spans="26:26">
      <c r="Z1037983" s="5"/>
    </row>
    <row r="1037984" spans="26:26">
      <c r="Z1037984" s="5"/>
    </row>
    <row r="1037985" spans="26:26">
      <c r="Z1037985" s="5"/>
    </row>
    <row r="1037986" spans="26:26">
      <c r="Z1037986" s="5"/>
    </row>
    <row r="1037987" spans="26:26">
      <c r="Z1037987" s="5"/>
    </row>
    <row r="1037988" spans="26:26">
      <c r="Z1037988" s="5"/>
    </row>
    <row r="1037989" spans="26:26">
      <c r="Z1037989" s="5"/>
    </row>
    <row r="1037990" spans="26:26">
      <c r="Z1037990" s="5"/>
    </row>
    <row r="1037991" spans="26:26">
      <c r="Z1037991" s="5"/>
    </row>
    <row r="1037992" spans="26:26">
      <c r="Z1037992" s="5"/>
    </row>
    <row r="1037993" spans="26:26">
      <c r="Z1037993" s="5"/>
    </row>
    <row r="1037994" spans="26:26">
      <c r="Z1037994" s="5"/>
    </row>
    <row r="1037995" spans="26:26">
      <c r="Z1037995" s="5"/>
    </row>
    <row r="1037996" spans="26:26">
      <c r="Z1037996" s="5"/>
    </row>
    <row r="1037997" spans="26:26">
      <c r="Z1037997" s="5"/>
    </row>
    <row r="1037998" spans="26:26">
      <c r="Z1037998" s="5"/>
    </row>
    <row r="1037999" spans="26:26">
      <c r="Z1037999" s="5"/>
    </row>
    <row r="1038000" spans="26:26">
      <c r="Z1038000" s="5"/>
    </row>
    <row r="1038001" spans="26:26">
      <c r="Z1038001" s="5"/>
    </row>
    <row r="1038002" spans="26:26">
      <c r="Z1038002" s="5"/>
    </row>
    <row r="1038003" spans="26:26">
      <c r="Z1038003" s="5"/>
    </row>
    <row r="1038004" spans="26:26">
      <c r="Z1038004" s="5"/>
    </row>
    <row r="1038005" spans="26:26">
      <c r="Z1038005" s="5"/>
    </row>
    <row r="1038006" spans="26:26">
      <c r="Z1038006" s="5"/>
    </row>
    <row r="1038007" spans="26:26">
      <c r="Z1038007" s="5"/>
    </row>
    <row r="1038008" spans="26:26">
      <c r="Z1038008" s="5"/>
    </row>
    <row r="1038009" spans="26:26">
      <c r="Z1038009" s="5"/>
    </row>
    <row r="1038010" spans="26:26">
      <c r="Z1038010" s="5"/>
    </row>
    <row r="1038011" spans="26:26">
      <c r="Z1038011" s="5"/>
    </row>
    <row r="1038012" spans="26:26">
      <c r="Z1038012" s="5"/>
    </row>
    <row r="1038013" spans="26:26">
      <c r="Z1038013" s="5"/>
    </row>
    <row r="1038014" spans="26:26">
      <c r="Z1038014" s="5"/>
    </row>
    <row r="1038015" spans="26:26">
      <c r="Z1038015" s="5"/>
    </row>
    <row r="1038016" spans="26:26">
      <c r="Z1038016" s="5"/>
    </row>
    <row r="1038017" spans="26:26">
      <c r="Z1038017" s="5"/>
    </row>
    <row r="1038018" spans="26:26">
      <c r="Z1038018" s="5"/>
    </row>
    <row r="1038019" spans="26:26">
      <c r="Z1038019" s="5"/>
    </row>
    <row r="1038020" spans="26:26">
      <c r="Z1038020" s="5"/>
    </row>
    <row r="1038021" spans="26:26">
      <c r="Z1038021" s="5"/>
    </row>
    <row r="1038022" spans="26:26">
      <c r="Z1038022" s="5"/>
    </row>
    <row r="1038023" spans="26:26">
      <c r="Z1038023" s="5"/>
    </row>
    <row r="1038024" spans="26:26">
      <c r="Z1038024" s="5"/>
    </row>
    <row r="1038025" spans="26:26">
      <c r="Z1038025" s="5"/>
    </row>
    <row r="1038026" spans="26:26">
      <c r="Z1038026" s="5"/>
    </row>
    <row r="1038027" spans="26:26">
      <c r="Z1038027" s="5"/>
    </row>
    <row r="1038028" spans="26:26">
      <c r="Z1038028" s="5"/>
    </row>
    <row r="1038029" spans="26:26">
      <c r="Z1038029" s="5"/>
    </row>
    <row r="1038030" spans="26:26">
      <c r="Z1038030" s="5"/>
    </row>
    <row r="1038031" spans="26:26">
      <c r="Z1038031" s="5"/>
    </row>
    <row r="1038032" spans="26:26">
      <c r="Z1038032" s="5"/>
    </row>
    <row r="1038033" spans="26:26">
      <c r="Z1038033" s="5"/>
    </row>
    <row r="1038034" spans="26:26">
      <c r="Z1038034" s="5"/>
    </row>
    <row r="1038035" spans="26:26">
      <c r="Z1038035" s="5"/>
    </row>
    <row r="1038036" spans="26:26">
      <c r="Z1038036" s="5"/>
    </row>
    <row r="1038037" spans="26:26">
      <c r="Z1038037" s="5"/>
    </row>
    <row r="1038038" spans="26:26">
      <c r="Z1038038" s="5"/>
    </row>
    <row r="1038039" spans="26:26">
      <c r="Z1038039" s="5"/>
    </row>
    <row r="1038040" spans="26:26">
      <c r="Z1038040" s="5"/>
    </row>
    <row r="1038041" spans="26:26">
      <c r="Z1038041" s="5"/>
    </row>
    <row r="1038042" spans="26:26">
      <c r="Z1038042" s="5"/>
    </row>
    <row r="1038043" spans="26:26">
      <c r="Z1038043" s="5"/>
    </row>
    <row r="1038044" spans="26:26">
      <c r="Z1038044" s="5"/>
    </row>
    <row r="1038045" spans="26:26">
      <c r="Z1038045" s="5"/>
    </row>
    <row r="1038046" spans="26:26">
      <c r="Z1038046" s="5"/>
    </row>
    <row r="1038047" spans="26:26">
      <c r="Z1038047" s="5"/>
    </row>
    <row r="1038048" spans="26:26">
      <c r="Z1038048" s="5"/>
    </row>
    <row r="1038049" spans="26:26">
      <c r="Z1038049" s="5"/>
    </row>
    <row r="1038050" spans="26:26">
      <c r="Z1038050" s="5"/>
    </row>
    <row r="1038051" spans="26:26">
      <c r="Z1038051" s="5"/>
    </row>
    <row r="1038052" spans="26:26">
      <c r="Z1038052" s="5"/>
    </row>
    <row r="1038053" spans="26:26">
      <c r="Z1038053" s="5"/>
    </row>
    <row r="1038054" spans="26:26">
      <c r="Z1038054" s="5"/>
    </row>
    <row r="1038055" spans="26:26">
      <c r="Z1038055" s="5"/>
    </row>
    <row r="1038056" spans="26:26">
      <c r="Z1038056" s="5"/>
    </row>
    <row r="1038057" spans="26:26">
      <c r="Z1038057" s="5"/>
    </row>
    <row r="1038058" spans="26:26">
      <c r="Z1038058" s="5"/>
    </row>
    <row r="1038059" spans="26:26">
      <c r="Z1038059" s="5"/>
    </row>
    <row r="1038060" spans="26:26">
      <c r="Z1038060" s="5"/>
    </row>
    <row r="1038061" spans="26:26">
      <c r="Z1038061" s="5"/>
    </row>
    <row r="1038062" spans="26:26">
      <c r="Z1038062" s="5"/>
    </row>
    <row r="1038063" spans="26:26">
      <c r="Z1038063" s="5"/>
    </row>
    <row r="1038064" spans="26:26">
      <c r="Z1038064" s="5"/>
    </row>
    <row r="1038065" spans="26:26">
      <c r="Z1038065" s="5"/>
    </row>
    <row r="1038066" spans="26:26">
      <c r="Z1038066" s="5"/>
    </row>
    <row r="1038067" spans="26:26">
      <c r="Z1038067" s="5"/>
    </row>
    <row r="1038068" spans="26:26">
      <c r="Z1038068" s="5"/>
    </row>
    <row r="1038069" spans="26:26">
      <c r="Z1038069" s="5"/>
    </row>
    <row r="1038070" spans="26:26">
      <c r="Z1038070" s="5"/>
    </row>
    <row r="1038071" spans="26:26">
      <c r="Z1038071" s="5"/>
    </row>
    <row r="1038072" spans="26:26">
      <c r="Z1038072" s="5"/>
    </row>
    <row r="1038073" spans="26:26">
      <c r="Z1038073" s="5"/>
    </row>
    <row r="1038074" spans="26:26">
      <c r="Z1038074" s="5"/>
    </row>
    <row r="1038075" spans="26:26">
      <c r="Z1038075" s="5"/>
    </row>
    <row r="1038076" spans="26:26">
      <c r="Z1038076" s="5"/>
    </row>
    <row r="1038077" spans="26:26">
      <c r="Z1038077" s="5"/>
    </row>
    <row r="1038078" spans="26:26">
      <c r="Z1038078" s="5"/>
    </row>
    <row r="1038079" spans="26:26">
      <c r="Z1038079" s="5"/>
    </row>
    <row r="1038080" spans="26:26">
      <c r="Z1038080" s="5"/>
    </row>
    <row r="1038081" spans="26:26">
      <c r="Z1038081" s="5"/>
    </row>
    <row r="1038082" spans="26:26">
      <c r="Z1038082" s="5"/>
    </row>
    <row r="1038083" spans="26:26">
      <c r="Z1038083" s="5"/>
    </row>
    <row r="1038084" spans="26:26">
      <c r="Z1038084" s="5"/>
    </row>
    <row r="1038085" spans="26:26">
      <c r="Z1038085" s="5"/>
    </row>
    <row r="1038086" spans="26:26">
      <c r="Z1038086" s="5"/>
    </row>
    <row r="1038087" spans="26:26">
      <c r="Z1038087" s="5"/>
    </row>
    <row r="1038088" spans="26:26">
      <c r="Z1038088" s="5"/>
    </row>
    <row r="1038089" spans="26:26">
      <c r="Z1038089" s="5"/>
    </row>
    <row r="1038090" spans="26:26">
      <c r="Z1038090" s="5"/>
    </row>
    <row r="1038091" spans="26:26">
      <c r="Z1038091" s="5"/>
    </row>
    <row r="1038092" spans="26:26">
      <c r="Z1038092" s="5"/>
    </row>
    <row r="1038093" spans="26:26">
      <c r="Z1038093" s="5"/>
    </row>
    <row r="1038094" spans="26:26">
      <c r="Z1038094" s="5"/>
    </row>
    <row r="1038095" spans="26:26">
      <c r="Z1038095" s="5"/>
    </row>
    <row r="1038096" spans="26:26">
      <c r="Z1038096" s="5"/>
    </row>
    <row r="1038097" spans="26:26">
      <c r="Z1038097" s="5"/>
    </row>
    <row r="1038098" spans="26:26">
      <c r="Z1038098" s="5"/>
    </row>
    <row r="1038099" spans="26:26">
      <c r="Z1038099" s="5"/>
    </row>
    <row r="1038100" spans="26:26">
      <c r="Z1038100" s="5"/>
    </row>
    <row r="1038101" spans="26:26">
      <c r="Z1038101" s="5"/>
    </row>
    <row r="1038102" spans="26:26">
      <c r="Z1038102" s="5"/>
    </row>
    <row r="1038103" spans="26:26">
      <c r="Z1038103" s="5"/>
    </row>
    <row r="1038104" spans="26:26">
      <c r="Z1038104" s="5"/>
    </row>
    <row r="1038105" spans="26:26">
      <c r="Z1038105" s="5"/>
    </row>
    <row r="1038106" spans="26:26">
      <c r="Z1038106" s="5"/>
    </row>
    <row r="1038107" spans="26:26">
      <c r="Z1038107" s="5"/>
    </row>
    <row r="1038108" spans="26:26">
      <c r="Z1038108" s="5"/>
    </row>
    <row r="1038109" spans="26:26">
      <c r="Z1038109" s="5"/>
    </row>
    <row r="1038110" spans="26:26">
      <c r="Z1038110" s="5"/>
    </row>
    <row r="1038111" spans="26:26">
      <c r="Z1038111" s="5"/>
    </row>
    <row r="1038112" spans="26:26">
      <c r="Z1038112" s="5"/>
    </row>
    <row r="1038113" spans="26:26">
      <c r="Z1038113" s="5"/>
    </row>
    <row r="1038114" spans="26:26">
      <c r="Z1038114" s="5"/>
    </row>
    <row r="1038115" spans="26:26">
      <c r="Z1038115" s="5"/>
    </row>
    <row r="1038116" spans="26:26">
      <c r="Z1038116" s="5"/>
    </row>
    <row r="1038117" spans="26:26">
      <c r="Z1038117" s="5"/>
    </row>
    <row r="1038118" spans="26:26">
      <c r="Z1038118" s="5"/>
    </row>
    <row r="1038119" spans="26:26">
      <c r="Z1038119" s="5"/>
    </row>
    <row r="1038120" spans="26:26">
      <c r="Z1038120" s="5"/>
    </row>
    <row r="1038121" spans="26:26">
      <c r="Z1038121" s="5"/>
    </row>
    <row r="1038122" spans="26:26">
      <c r="Z1038122" s="5"/>
    </row>
    <row r="1038123" spans="26:26">
      <c r="Z1038123" s="5"/>
    </row>
    <row r="1038124" spans="26:26">
      <c r="Z1038124" s="5"/>
    </row>
    <row r="1038125" spans="26:26">
      <c r="Z1038125" s="5"/>
    </row>
    <row r="1038126" spans="26:26">
      <c r="Z1038126" s="5"/>
    </row>
    <row r="1038127" spans="26:26">
      <c r="Z1038127" s="5"/>
    </row>
    <row r="1038128" spans="26:26">
      <c r="Z1038128" s="5"/>
    </row>
    <row r="1038129" spans="26:26">
      <c r="Z1038129" s="5"/>
    </row>
    <row r="1038130" spans="26:26">
      <c r="Z1038130" s="5"/>
    </row>
    <row r="1038131" spans="26:26">
      <c r="Z1038131" s="5"/>
    </row>
    <row r="1038132" spans="26:26">
      <c r="Z1038132" s="5"/>
    </row>
    <row r="1038133" spans="26:26">
      <c r="Z1038133" s="5"/>
    </row>
    <row r="1038134" spans="26:26">
      <c r="Z1038134" s="5"/>
    </row>
    <row r="1038135" spans="26:26">
      <c r="Z1038135" s="5"/>
    </row>
    <row r="1038136" spans="26:26">
      <c r="Z1038136" s="5"/>
    </row>
    <row r="1038137" spans="26:26">
      <c r="Z1038137" s="5"/>
    </row>
    <row r="1038138" spans="26:26">
      <c r="Z1038138" s="5"/>
    </row>
    <row r="1038139" spans="26:26">
      <c r="Z1038139" s="5"/>
    </row>
    <row r="1038140" spans="26:26">
      <c r="Z1038140" s="5"/>
    </row>
    <row r="1038141" spans="26:26">
      <c r="Z1038141" s="5"/>
    </row>
    <row r="1038142" spans="26:26">
      <c r="Z1038142" s="5"/>
    </row>
    <row r="1038143" spans="26:26">
      <c r="Z1038143" s="5"/>
    </row>
    <row r="1038144" spans="26:26">
      <c r="Z1038144" s="5"/>
    </row>
    <row r="1038145" spans="26:26">
      <c r="Z1038145" s="5"/>
    </row>
    <row r="1038146" spans="26:26">
      <c r="Z1038146" s="5"/>
    </row>
    <row r="1038147" spans="26:26">
      <c r="Z1038147" s="5"/>
    </row>
    <row r="1038148" spans="26:26">
      <c r="Z1038148" s="5"/>
    </row>
    <row r="1038149" spans="26:26">
      <c r="Z1038149" s="5"/>
    </row>
    <row r="1038150" spans="26:26">
      <c r="Z1038150" s="5"/>
    </row>
    <row r="1038151" spans="26:26">
      <c r="Z1038151" s="5"/>
    </row>
    <row r="1038152" spans="26:26">
      <c r="Z1038152" s="5"/>
    </row>
    <row r="1038153" spans="26:26">
      <c r="Z1038153" s="5"/>
    </row>
    <row r="1038154" spans="26:26">
      <c r="Z1038154" s="5"/>
    </row>
    <row r="1038155" spans="26:26">
      <c r="Z1038155" s="5"/>
    </row>
    <row r="1038156" spans="26:26">
      <c r="Z1038156" s="5"/>
    </row>
    <row r="1038157" spans="26:26">
      <c r="Z1038157" s="5"/>
    </row>
    <row r="1038158" spans="26:26">
      <c r="Z1038158" s="5"/>
    </row>
    <row r="1038159" spans="26:26">
      <c r="Z1038159" s="5"/>
    </row>
    <row r="1038160" spans="26:26">
      <c r="Z1038160" s="5"/>
    </row>
    <row r="1038161" spans="26:26">
      <c r="Z1038161" s="5"/>
    </row>
    <row r="1038162" spans="26:26">
      <c r="Z1038162" s="5"/>
    </row>
    <row r="1038163" spans="26:26">
      <c r="Z1038163" s="5"/>
    </row>
    <row r="1038164" spans="26:26">
      <c r="Z1038164" s="5"/>
    </row>
    <row r="1038165" spans="26:26">
      <c r="Z1038165" s="5"/>
    </row>
    <row r="1038166" spans="26:26">
      <c r="Z1038166" s="5"/>
    </row>
    <row r="1038167" spans="26:26">
      <c r="Z1038167" s="5"/>
    </row>
    <row r="1038168" spans="26:26">
      <c r="Z1038168" s="5"/>
    </row>
    <row r="1038169" spans="26:26">
      <c r="Z1038169" s="5"/>
    </row>
    <row r="1038170" spans="26:26">
      <c r="Z1038170" s="5"/>
    </row>
    <row r="1038171" spans="26:26">
      <c r="Z1038171" s="5"/>
    </row>
    <row r="1038172" spans="26:26">
      <c r="Z1038172" s="5"/>
    </row>
    <row r="1038173" spans="26:26">
      <c r="Z1038173" s="5"/>
    </row>
    <row r="1038174" spans="26:26">
      <c r="Z1038174" s="5"/>
    </row>
    <row r="1038175" spans="26:26">
      <c r="Z1038175" s="5"/>
    </row>
    <row r="1038176" spans="26:26">
      <c r="Z1038176" s="5"/>
    </row>
    <row r="1038177" spans="26:26">
      <c r="Z1038177" s="5"/>
    </row>
    <row r="1038178" spans="26:26">
      <c r="Z1038178" s="5"/>
    </row>
    <row r="1038179" spans="26:26">
      <c r="Z1038179" s="5"/>
    </row>
    <row r="1038180" spans="26:26">
      <c r="Z1038180" s="5"/>
    </row>
    <row r="1038181" spans="26:26">
      <c r="Z1038181" s="5"/>
    </row>
    <row r="1038182" spans="26:26">
      <c r="Z1038182" s="5"/>
    </row>
    <row r="1038183" spans="26:26">
      <c r="Z1038183" s="5"/>
    </row>
    <row r="1038184" spans="26:26">
      <c r="Z1038184" s="5"/>
    </row>
    <row r="1038185" spans="26:26">
      <c r="Z1038185" s="5"/>
    </row>
    <row r="1038186" spans="26:26">
      <c r="Z1038186" s="5"/>
    </row>
    <row r="1038187" spans="26:26">
      <c r="Z1038187" s="5"/>
    </row>
    <row r="1038188" spans="26:26">
      <c r="Z1038188" s="5"/>
    </row>
    <row r="1038189" spans="26:26">
      <c r="Z1038189" s="5"/>
    </row>
    <row r="1038190" spans="26:26">
      <c r="Z1038190" s="5"/>
    </row>
    <row r="1038191" spans="26:26">
      <c r="Z1038191" s="5"/>
    </row>
    <row r="1038192" spans="26:26">
      <c r="Z1038192" s="5"/>
    </row>
    <row r="1038193" spans="26:26">
      <c r="Z1038193" s="5"/>
    </row>
    <row r="1038194" spans="26:26">
      <c r="Z1038194" s="5"/>
    </row>
    <row r="1038195" spans="26:26">
      <c r="Z1038195" s="5"/>
    </row>
    <row r="1038196" spans="26:26">
      <c r="Z1038196" s="5"/>
    </row>
    <row r="1038197" spans="26:26">
      <c r="Z1038197" s="5"/>
    </row>
    <row r="1038198" spans="26:26">
      <c r="Z1038198" s="5"/>
    </row>
    <row r="1038199" spans="26:26">
      <c r="Z1038199" s="5"/>
    </row>
    <row r="1038200" spans="26:26">
      <c r="Z1038200" s="5"/>
    </row>
    <row r="1038201" spans="26:26">
      <c r="Z1038201" s="5"/>
    </row>
    <row r="1038202" spans="26:26">
      <c r="Z1038202" s="5"/>
    </row>
    <row r="1038203" spans="26:26">
      <c r="Z1038203" s="5"/>
    </row>
    <row r="1038204" spans="26:26">
      <c r="Z1038204" s="5"/>
    </row>
    <row r="1038205" spans="26:26">
      <c r="Z1038205" s="5"/>
    </row>
    <row r="1038206" spans="26:26">
      <c r="Z1038206" s="5"/>
    </row>
    <row r="1038207" spans="26:26">
      <c r="Z1038207" s="5"/>
    </row>
    <row r="1038208" spans="26:26">
      <c r="Z1038208" s="5"/>
    </row>
    <row r="1038209" spans="26:26">
      <c r="Z1038209" s="5"/>
    </row>
    <row r="1038210" spans="26:26">
      <c r="Z1038210" s="5"/>
    </row>
    <row r="1038211" spans="26:26">
      <c r="Z1038211" s="5"/>
    </row>
    <row r="1038212" spans="26:26">
      <c r="Z1038212" s="5"/>
    </row>
    <row r="1038213" spans="26:26">
      <c r="Z1038213" s="5"/>
    </row>
    <row r="1038214" spans="26:26">
      <c r="Z1038214" s="5"/>
    </row>
    <row r="1038215" spans="26:26">
      <c r="Z1038215" s="5"/>
    </row>
    <row r="1038216" spans="26:26">
      <c r="Z1038216" s="5"/>
    </row>
    <row r="1038217" spans="26:26">
      <c r="Z1038217" s="5"/>
    </row>
    <row r="1038218" spans="26:26">
      <c r="Z1038218" s="5"/>
    </row>
    <row r="1038219" spans="26:26">
      <c r="Z1038219" s="5"/>
    </row>
    <row r="1038220" spans="26:26">
      <c r="Z1038220" s="5"/>
    </row>
    <row r="1038221" spans="26:26">
      <c r="Z1038221" s="5"/>
    </row>
    <row r="1038222" spans="26:26">
      <c r="Z1038222" s="5"/>
    </row>
    <row r="1038223" spans="26:26">
      <c r="Z1038223" s="5"/>
    </row>
    <row r="1038224" spans="26:26">
      <c r="Z1038224" s="5"/>
    </row>
    <row r="1038225" spans="26:26">
      <c r="Z1038225" s="5"/>
    </row>
    <row r="1038226" spans="26:26">
      <c r="Z1038226" s="5"/>
    </row>
    <row r="1038227" spans="26:26">
      <c r="Z1038227" s="5"/>
    </row>
    <row r="1038228" spans="26:26">
      <c r="Z1038228" s="5"/>
    </row>
    <row r="1038229" spans="26:26">
      <c r="Z1038229" s="5"/>
    </row>
    <row r="1038230" spans="26:26">
      <c r="Z1038230" s="5"/>
    </row>
    <row r="1038231" spans="26:26">
      <c r="Z1038231" s="5"/>
    </row>
    <row r="1038232" spans="26:26">
      <c r="Z1038232" s="5"/>
    </row>
    <row r="1038233" spans="26:26">
      <c r="Z1038233" s="5"/>
    </row>
    <row r="1038234" spans="26:26">
      <c r="Z1038234" s="5"/>
    </row>
    <row r="1038235" spans="26:26">
      <c r="Z1038235" s="5"/>
    </row>
    <row r="1038236" spans="26:26">
      <c r="Z1038236" s="5"/>
    </row>
    <row r="1038237" spans="26:26">
      <c r="Z1038237" s="5"/>
    </row>
    <row r="1038238" spans="26:26">
      <c r="Z1038238" s="5"/>
    </row>
    <row r="1038239" spans="26:26">
      <c r="Z1038239" s="5"/>
    </row>
    <row r="1038240" spans="26:26">
      <c r="Z1038240" s="5"/>
    </row>
    <row r="1038241" spans="26:26">
      <c r="Z1038241" s="5"/>
    </row>
    <row r="1038242" spans="26:26">
      <c r="Z1038242" s="5"/>
    </row>
    <row r="1038243" spans="26:26">
      <c r="Z1038243" s="5"/>
    </row>
    <row r="1038244" spans="26:26">
      <c r="Z1038244" s="5"/>
    </row>
    <row r="1038245" spans="26:26">
      <c r="Z1038245" s="5"/>
    </row>
    <row r="1038246" spans="26:26">
      <c r="Z1038246" s="5"/>
    </row>
    <row r="1038247" spans="26:26">
      <c r="Z1038247" s="5"/>
    </row>
    <row r="1038248" spans="26:26">
      <c r="Z1038248" s="5"/>
    </row>
    <row r="1038249" spans="26:26">
      <c r="Z1038249" s="5"/>
    </row>
    <row r="1038250" spans="26:26">
      <c r="Z1038250" s="5"/>
    </row>
    <row r="1038251" spans="26:26">
      <c r="Z1038251" s="5"/>
    </row>
    <row r="1038252" spans="26:26">
      <c r="Z1038252" s="5"/>
    </row>
    <row r="1038253" spans="26:26">
      <c r="Z1038253" s="5"/>
    </row>
    <row r="1038254" spans="26:26">
      <c r="Z1038254" s="5"/>
    </row>
    <row r="1038255" spans="26:26">
      <c r="Z1038255" s="5"/>
    </row>
    <row r="1038256" spans="26:26">
      <c r="Z1038256" s="5"/>
    </row>
    <row r="1038257" spans="26:26">
      <c r="Z1038257" s="5"/>
    </row>
    <row r="1038258" spans="26:26">
      <c r="Z1038258" s="5"/>
    </row>
    <row r="1038259" spans="26:26">
      <c r="Z1038259" s="5"/>
    </row>
    <row r="1038260" spans="26:26">
      <c r="Z1038260" s="5"/>
    </row>
    <row r="1038261" spans="26:26">
      <c r="Z1038261" s="5"/>
    </row>
    <row r="1038262" spans="26:26">
      <c r="Z1038262" s="5"/>
    </row>
    <row r="1038263" spans="26:26">
      <c r="Z1038263" s="5"/>
    </row>
    <row r="1038264" spans="26:26">
      <c r="Z1038264" s="5"/>
    </row>
    <row r="1038265" spans="26:26">
      <c r="Z1038265" s="5"/>
    </row>
    <row r="1038266" spans="26:26">
      <c r="Z1038266" s="5"/>
    </row>
    <row r="1038267" spans="26:26">
      <c r="Z1038267" s="5"/>
    </row>
    <row r="1038268" spans="26:26">
      <c r="Z1038268" s="5"/>
    </row>
    <row r="1038269" spans="26:26">
      <c r="Z1038269" s="5"/>
    </row>
    <row r="1038270" spans="26:26">
      <c r="Z1038270" s="5"/>
    </row>
    <row r="1038271" spans="26:26">
      <c r="Z1038271" s="5"/>
    </row>
    <row r="1038272" spans="26:26">
      <c r="Z1038272" s="5"/>
    </row>
    <row r="1038273" spans="26:26">
      <c r="Z1038273" s="5"/>
    </row>
    <row r="1038274" spans="26:26">
      <c r="Z1038274" s="5"/>
    </row>
    <row r="1038275" spans="26:26">
      <c r="Z1038275" s="5"/>
    </row>
    <row r="1038276" spans="26:26">
      <c r="Z1038276" s="5"/>
    </row>
    <row r="1038277" spans="26:26">
      <c r="Z1038277" s="5"/>
    </row>
    <row r="1038278" spans="26:26">
      <c r="Z1038278" s="5"/>
    </row>
    <row r="1038279" spans="26:26">
      <c r="Z1038279" s="5"/>
    </row>
    <row r="1038280" spans="26:26">
      <c r="Z1038280" s="5"/>
    </row>
    <row r="1038281" spans="26:26">
      <c r="Z1038281" s="5"/>
    </row>
    <row r="1038282" spans="26:26">
      <c r="Z1038282" s="5"/>
    </row>
    <row r="1038283" spans="26:26">
      <c r="Z1038283" s="5"/>
    </row>
    <row r="1038284" spans="26:26">
      <c r="Z1038284" s="5"/>
    </row>
    <row r="1038285" spans="26:26">
      <c r="Z1038285" s="5"/>
    </row>
    <row r="1038286" spans="26:26">
      <c r="Z1038286" s="5"/>
    </row>
    <row r="1038287" spans="26:26">
      <c r="Z1038287" s="5"/>
    </row>
    <row r="1038288" spans="26:26">
      <c r="Z1038288" s="5"/>
    </row>
    <row r="1038289" spans="26:26">
      <c r="Z1038289" s="5"/>
    </row>
    <row r="1038290" spans="26:26">
      <c r="Z1038290" s="5"/>
    </row>
    <row r="1038291" spans="26:26">
      <c r="Z1038291" s="5"/>
    </row>
    <row r="1038292" spans="26:26">
      <c r="Z1038292" s="5"/>
    </row>
    <row r="1038293" spans="26:26">
      <c r="Z1038293" s="5"/>
    </row>
    <row r="1038294" spans="26:26">
      <c r="Z1038294" s="5"/>
    </row>
    <row r="1038295" spans="26:26">
      <c r="Z1038295" s="5"/>
    </row>
    <row r="1038296" spans="26:26">
      <c r="Z1038296" s="5"/>
    </row>
    <row r="1038297" spans="26:26">
      <c r="Z1038297" s="5"/>
    </row>
    <row r="1038298" spans="26:26">
      <c r="Z1038298" s="5"/>
    </row>
    <row r="1038299" spans="26:26">
      <c r="Z1038299" s="5"/>
    </row>
    <row r="1038300" spans="26:26">
      <c r="Z1038300" s="5"/>
    </row>
    <row r="1038301" spans="26:26">
      <c r="Z1038301" s="5"/>
    </row>
    <row r="1038302" spans="26:26">
      <c r="Z1038302" s="5"/>
    </row>
    <row r="1038303" spans="26:26">
      <c r="Z1038303" s="5"/>
    </row>
    <row r="1038304" spans="26:26">
      <c r="Z1038304" s="5"/>
    </row>
    <row r="1038305" spans="26:26">
      <c r="Z1038305" s="5"/>
    </row>
    <row r="1038306" spans="26:26">
      <c r="Z1038306" s="5"/>
    </row>
    <row r="1038307" spans="26:26">
      <c r="Z1038307" s="5"/>
    </row>
    <row r="1038308" spans="26:26">
      <c r="Z1038308" s="5"/>
    </row>
    <row r="1038309" spans="26:26">
      <c r="Z1038309" s="5"/>
    </row>
    <row r="1038310" spans="26:26">
      <c r="Z1038310" s="5"/>
    </row>
    <row r="1038311" spans="26:26">
      <c r="Z1038311" s="5"/>
    </row>
    <row r="1038312" spans="26:26">
      <c r="Z1038312" s="5"/>
    </row>
    <row r="1038313" spans="26:26">
      <c r="Z1038313" s="5"/>
    </row>
    <row r="1038314" spans="26:26">
      <c r="Z1038314" s="5"/>
    </row>
    <row r="1038315" spans="26:26">
      <c r="Z1038315" s="5"/>
    </row>
    <row r="1038316" spans="26:26">
      <c r="Z1038316" s="5"/>
    </row>
    <row r="1038317" spans="26:26">
      <c r="Z1038317" s="5"/>
    </row>
    <row r="1038318" spans="26:26">
      <c r="Z1038318" s="5"/>
    </row>
    <row r="1038319" spans="26:26">
      <c r="Z1038319" s="5"/>
    </row>
    <row r="1038320" spans="26:26">
      <c r="Z1038320" s="5"/>
    </row>
    <row r="1038321" spans="26:26">
      <c r="Z1038321" s="5"/>
    </row>
    <row r="1038322" spans="26:26">
      <c r="Z1038322" s="5"/>
    </row>
    <row r="1038323" spans="26:26">
      <c r="Z1038323" s="5"/>
    </row>
    <row r="1038324" spans="26:26">
      <c r="Z1038324" s="5"/>
    </row>
    <row r="1038325" spans="26:26">
      <c r="Z1038325" s="5"/>
    </row>
    <row r="1038326" spans="26:26">
      <c r="Z1038326" s="5"/>
    </row>
    <row r="1038327" spans="26:26">
      <c r="Z1038327" s="5"/>
    </row>
    <row r="1038328" spans="26:26">
      <c r="Z1038328" s="5"/>
    </row>
    <row r="1038329" spans="26:26">
      <c r="Z1038329" s="5"/>
    </row>
    <row r="1038330" spans="26:26">
      <c r="Z1038330" s="5"/>
    </row>
    <row r="1038331" spans="26:26">
      <c r="Z1038331" s="5"/>
    </row>
    <row r="1038332" spans="26:26">
      <c r="Z1038332" s="5"/>
    </row>
    <row r="1038333" spans="26:26">
      <c r="Z1038333" s="5"/>
    </row>
    <row r="1038334" spans="26:26">
      <c r="Z1038334" s="5"/>
    </row>
    <row r="1038335" spans="26:26">
      <c r="Z1038335" s="5"/>
    </row>
    <row r="1038336" spans="26:26">
      <c r="Z1038336" s="5"/>
    </row>
    <row r="1038337" spans="26:26">
      <c r="Z1038337" s="5"/>
    </row>
    <row r="1038338" spans="26:26">
      <c r="Z1038338" s="5"/>
    </row>
    <row r="1038339" spans="26:26">
      <c r="Z1038339" s="5"/>
    </row>
    <row r="1038340" spans="26:26">
      <c r="Z1038340" s="5"/>
    </row>
    <row r="1038341" spans="26:26">
      <c r="Z1038341" s="5"/>
    </row>
    <row r="1038342" spans="26:26">
      <c r="Z1038342" s="5"/>
    </row>
    <row r="1038343" spans="26:26">
      <c r="Z1038343" s="5"/>
    </row>
    <row r="1038344" spans="26:26">
      <c r="Z1038344" s="5"/>
    </row>
    <row r="1038345" spans="26:26">
      <c r="Z1038345" s="5"/>
    </row>
    <row r="1038346" spans="26:26">
      <c r="Z1038346" s="5"/>
    </row>
    <row r="1038347" spans="26:26">
      <c r="Z1038347" s="5"/>
    </row>
    <row r="1038348" spans="26:26">
      <c r="Z1038348" s="5"/>
    </row>
    <row r="1038349" spans="26:26">
      <c r="Z1038349" s="5"/>
    </row>
    <row r="1038350" spans="26:26">
      <c r="Z1038350" s="5"/>
    </row>
    <row r="1038351" spans="26:26">
      <c r="Z1038351" s="5"/>
    </row>
    <row r="1038352" spans="26:26">
      <c r="Z1038352" s="5"/>
    </row>
    <row r="1038353" spans="26:26">
      <c r="Z1038353" s="5"/>
    </row>
    <row r="1038354" spans="26:26">
      <c r="Z1038354" s="5"/>
    </row>
    <row r="1038355" spans="26:26">
      <c r="Z1038355" s="5"/>
    </row>
    <row r="1038356" spans="26:26">
      <c r="Z1038356" s="5"/>
    </row>
    <row r="1038357" spans="26:26">
      <c r="Z1038357" s="5"/>
    </row>
    <row r="1038358" spans="26:26">
      <c r="Z1038358" s="5"/>
    </row>
    <row r="1038359" spans="26:26">
      <c r="Z1038359" s="5"/>
    </row>
    <row r="1038360" spans="26:26">
      <c r="Z1038360" s="5"/>
    </row>
    <row r="1038361" spans="26:26">
      <c r="Z1038361" s="5"/>
    </row>
    <row r="1038362" spans="26:26">
      <c r="Z1038362" s="5"/>
    </row>
    <row r="1038363" spans="26:26">
      <c r="Z1038363" s="5"/>
    </row>
    <row r="1038364" spans="26:26">
      <c r="Z1038364" s="5"/>
    </row>
    <row r="1038365" spans="26:26">
      <c r="Z1038365" s="5"/>
    </row>
    <row r="1038366" spans="26:26">
      <c r="Z1038366" s="5"/>
    </row>
    <row r="1038367" spans="26:26">
      <c r="Z1038367" s="5"/>
    </row>
    <row r="1038368" spans="26:26">
      <c r="Z1038368" s="5"/>
    </row>
    <row r="1038369" spans="26:26">
      <c r="Z1038369" s="5"/>
    </row>
    <row r="1038370" spans="26:26">
      <c r="Z1038370" s="5"/>
    </row>
    <row r="1038371" spans="26:26">
      <c r="Z1038371" s="5"/>
    </row>
    <row r="1038372" spans="26:26">
      <c r="Z1038372" s="5"/>
    </row>
    <row r="1038373" spans="26:26">
      <c r="Z1038373" s="5"/>
    </row>
    <row r="1038374" spans="26:26">
      <c r="Z1038374" s="5"/>
    </row>
    <row r="1038375" spans="26:26">
      <c r="Z1038375" s="5"/>
    </row>
    <row r="1038376" spans="26:26">
      <c r="Z1038376" s="5"/>
    </row>
    <row r="1038377" spans="26:26">
      <c r="Z1038377" s="5"/>
    </row>
    <row r="1038378" spans="26:26">
      <c r="Z1038378" s="5"/>
    </row>
    <row r="1038379" spans="26:26">
      <c r="Z1038379" s="5"/>
    </row>
    <row r="1038380" spans="26:26">
      <c r="Z1038380" s="5"/>
    </row>
    <row r="1038381" spans="26:26">
      <c r="Z1038381" s="5"/>
    </row>
    <row r="1038382" spans="26:26">
      <c r="Z1038382" s="5"/>
    </row>
    <row r="1038383" spans="26:26">
      <c r="Z1038383" s="5"/>
    </row>
    <row r="1038384" spans="26:26">
      <c r="Z1038384" s="5"/>
    </row>
    <row r="1038385" spans="26:26">
      <c r="Z1038385" s="5"/>
    </row>
    <row r="1038386" spans="26:26">
      <c r="Z1038386" s="5"/>
    </row>
    <row r="1038387" spans="26:26">
      <c r="Z1038387" s="5"/>
    </row>
    <row r="1038388" spans="26:26">
      <c r="Z1038388" s="5"/>
    </row>
    <row r="1038389" spans="26:26">
      <c r="Z1038389" s="5"/>
    </row>
    <row r="1038390" spans="26:26">
      <c r="Z1038390" s="5"/>
    </row>
    <row r="1038391" spans="26:26">
      <c r="Z1038391" s="5"/>
    </row>
    <row r="1038392" spans="26:26">
      <c r="Z1038392" s="5"/>
    </row>
    <row r="1038393" spans="26:26">
      <c r="Z1038393" s="5"/>
    </row>
    <row r="1038394" spans="26:26">
      <c r="Z1038394" s="5"/>
    </row>
    <row r="1038395" spans="26:26">
      <c r="Z1038395" s="5"/>
    </row>
    <row r="1038396" spans="26:26">
      <c r="Z1038396" s="5"/>
    </row>
    <row r="1038397" spans="26:26">
      <c r="Z1038397" s="5"/>
    </row>
    <row r="1038398" spans="26:26">
      <c r="Z1038398" s="5"/>
    </row>
    <row r="1038399" spans="26:26">
      <c r="Z1038399" s="5"/>
    </row>
    <row r="1038400" spans="26:26">
      <c r="Z1038400" s="5"/>
    </row>
    <row r="1038401" spans="26:26">
      <c r="Z1038401" s="5"/>
    </row>
    <row r="1038402" spans="26:26">
      <c r="Z1038402" s="5"/>
    </row>
    <row r="1038403" spans="26:26">
      <c r="Z1038403" s="5"/>
    </row>
    <row r="1038404" spans="26:26">
      <c r="Z1038404" s="5"/>
    </row>
    <row r="1038405" spans="26:26">
      <c r="Z1038405" s="5"/>
    </row>
    <row r="1038406" spans="26:26">
      <c r="Z1038406" s="5"/>
    </row>
    <row r="1038407" spans="26:26">
      <c r="Z1038407" s="5"/>
    </row>
    <row r="1038408" spans="26:26">
      <c r="Z1038408" s="5"/>
    </row>
    <row r="1038409" spans="26:26">
      <c r="Z1038409" s="5"/>
    </row>
    <row r="1038410" spans="26:26">
      <c r="Z1038410" s="5"/>
    </row>
    <row r="1038411" spans="26:26">
      <c r="Z1038411" s="5"/>
    </row>
    <row r="1038412" spans="26:26">
      <c r="Z1038412" s="5"/>
    </row>
    <row r="1038413" spans="26:26">
      <c r="Z1038413" s="5"/>
    </row>
    <row r="1038414" spans="26:26">
      <c r="Z1038414" s="5"/>
    </row>
    <row r="1038415" spans="26:26">
      <c r="Z1038415" s="5"/>
    </row>
    <row r="1038416" spans="26:26">
      <c r="Z1038416" s="5"/>
    </row>
    <row r="1038417" spans="26:26">
      <c r="Z1038417" s="5"/>
    </row>
    <row r="1038418" spans="26:26">
      <c r="Z1038418" s="5"/>
    </row>
    <row r="1038419" spans="26:26">
      <c r="Z1038419" s="5"/>
    </row>
    <row r="1038420" spans="26:26">
      <c r="Z1038420" s="5"/>
    </row>
    <row r="1038421" spans="26:26">
      <c r="Z1038421" s="5"/>
    </row>
    <row r="1038422" spans="26:26">
      <c r="Z1038422" s="5"/>
    </row>
    <row r="1038423" spans="26:26">
      <c r="Z1038423" s="5"/>
    </row>
    <row r="1038424" spans="26:26">
      <c r="Z1038424" s="5"/>
    </row>
    <row r="1038425" spans="26:26">
      <c r="Z1038425" s="5"/>
    </row>
    <row r="1038426" spans="26:26">
      <c r="Z1038426" s="5"/>
    </row>
    <row r="1038427" spans="26:26">
      <c r="Z1038427" s="5"/>
    </row>
    <row r="1038428" spans="26:26">
      <c r="Z1038428" s="5"/>
    </row>
    <row r="1038429" spans="26:26">
      <c r="Z1038429" s="5"/>
    </row>
    <row r="1038430" spans="26:26">
      <c r="Z1038430" s="5"/>
    </row>
    <row r="1038431" spans="26:26">
      <c r="Z1038431" s="5"/>
    </row>
    <row r="1038432" spans="26:26">
      <c r="Z1038432" s="5"/>
    </row>
    <row r="1038433" spans="26:26">
      <c r="Z1038433" s="5"/>
    </row>
    <row r="1038434" spans="26:26">
      <c r="Z1038434" s="5"/>
    </row>
    <row r="1038435" spans="26:26">
      <c r="Z1038435" s="5"/>
    </row>
    <row r="1038436" spans="26:26">
      <c r="Z1038436" s="5"/>
    </row>
    <row r="1038437" spans="26:26">
      <c r="Z1038437" s="5"/>
    </row>
    <row r="1038438" spans="26:26">
      <c r="Z1038438" s="5"/>
    </row>
    <row r="1038439" spans="26:26">
      <c r="Z1038439" s="5"/>
    </row>
    <row r="1038440" spans="26:26">
      <c r="Z1038440" s="5"/>
    </row>
    <row r="1038441" spans="26:26">
      <c r="Z1038441" s="5"/>
    </row>
    <row r="1038442" spans="26:26">
      <c r="Z1038442" s="5"/>
    </row>
    <row r="1038443" spans="26:26">
      <c r="Z1038443" s="5"/>
    </row>
    <row r="1038444" spans="26:26">
      <c r="Z1038444" s="5"/>
    </row>
    <row r="1038445" spans="26:26">
      <c r="Z1038445" s="5"/>
    </row>
    <row r="1038446" spans="26:26">
      <c r="Z1038446" s="5"/>
    </row>
    <row r="1038447" spans="26:26">
      <c r="Z1038447" s="5"/>
    </row>
    <row r="1038448" spans="26:26">
      <c r="Z1038448" s="5"/>
    </row>
    <row r="1038449" spans="26:26">
      <c r="Z1038449" s="5"/>
    </row>
    <row r="1038450" spans="26:26">
      <c r="Z1038450" s="5"/>
    </row>
    <row r="1038451" spans="26:26">
      <c r="Z1038451" s="5"/>
    </row>
    <row r="1038452" spans="26:26">
      <c r="Z1038452" s="5"/>
    </row>
    <row r="1038453" spans="26:26">
      <c r="Z1038453" s="5"/>
    </row>
    <row r="1038454" spans="26:26">
      <c r="Z1038454" s="5"/>
    </row>
    <row r="1038455" spans="26:26">
      <c r="Z1038455" s="5"/>
    </row>
    <row r="1038456" spans="26:26">
      <c r="Z1038456" s="5"/>
    </row>
    <row r="1038457" spans="26:26">
      <c r="Z1038457" s="5"/>
    </row>
    <row r="1038458" spans="26:26">
      <c r="Z1038458" s="5"/>
    </row>
    <row r="1038459" spans="26:26">
      <c r="Z1038459" s="5"/>
    </row>
    <row r="1038460" spans="26:26">
      <c r="Z1038460" s="5"/>
    </row>
    <row r="1038461" spans="26:26">
      <c r="Z1038461" s="5"/>
    </row>
    <row r="1038462" spans="26:26">
      <c r="Z1038462" s="5"/>
    </row>
    <row r="1038463" spans="26:26">
      <c r="Z1038463" s="5"/>
    </row>
    <row r="1038464" spans="26:26">
      <c r="Z1038464" s="5"/>
    </row>
    <row r="1038465" spans="26:26">
      <c r="Z1038465" s="5"/>
    </row>
    <row r="1038466" spans="26:26">
      <c r="Z1038466" s="5"/>
    </row>
    <row r="1038467" spans="26:26">
      <c r="Z1038467" s="5"/>
    </row>
    <row r="1038468" spans="26:26">
      <c r="Z1038468" s="5"/>
    </row>
    <row r="1038469" spans="26:26">
      <c r="Z1038469" s="5"/>
    </row>
    <row r="1038470" spans="26:26">
      <c r="Z1038470" s="5"/>
    </row>
    <row r="1038471" spans="26:26">
      <c r="Z1038471" s="5"/>
    </row>
    <row r="1038472" spans="26:26">
      <c r="Z1038472" s="5"/>
    </row>
    <row r="1038473" spans="26:26">
      <c r="Z1038473" s="5"/>
    </row>
    <row r="1038474" spans="26:26">
      <c r="Z1038474" s="5"/>
    </row>
    <row r="1038475" spans="26:26">
      <c r="Z1038475" s="5"/>
    </row>
    <row r="1038476" spans="26:26">
      <c r="Z1038476" s="5"/>
    </row>
    <row r="1038477" spans="26:26">
      <c r="Z1038477" s="5"/>
    </row>
    <row r="1038478" spans="26:26">
      <c r="Z1038478" s="5"/>
    </row>
    <row r="1038479" spans="26:26">
      <c r="Z1038479" s="5"/>
    </row>
    <row r="1038480" spans="26:26">
      <c r="Z1038480" s="5"/>
    </row>
    <row r="1038481" spans="26:26">
      <c r="Z1038481" s="5"/>
    </row>
    <row r="1038482" spans="26:26">
      <c r="Z1038482" s="5"/>
    </row>
    <row r="1038483" spans="26:26">
      <c r="Z1038483" s="5"/>
    </row>
    <row r="1038484" spans="26:26">
      <c r="Z1038484" s="5"/>
    </row>
    <row r="1038485" spans="26:26">
      <c r="Z1038485" s="5"/>
    </row>
    <row r="1038486" spans="26:26">
      <c r="Z1038486" s="5"/>
    </row>
    <row r="1038487" spans="26:26">
      <c r="Z1038487" s="5"/>
    </row>
    <row r="1038488" spans="26:26">
      <c r="Z1038488" s="5"/>
    </row>
    <row r="1038489" spans="26:26">
      <c r="Z1038489" s="5"/>
    </row>
    <row r="1038490" spans="26:26">
      <c r="Z1038490" s="5"/>
    </row>
    <row r="1038491" spans="26:26">
      <c r="Z1038491" s="5"/>
    </row>
    <row r="1038492" spans="26:26">
      <c r="Z1038492" s="5"/>
    </row>
    <row r="1038493" spans="26:26">
      <c r="Z1038493" s="5"/>
    </row>
    <row r="1038494" spans="26:26">
      <c r="Z1038494" s="5"/>
    </row>
    <row r="1038495" spans="26:26">
      <c r="Z1038495" s="5"/>
    </row>
    <row r="1038496" spans="26:26">
      <c r="Z1038496" s="5"/>
    </row>
    <row r="1038497" spans="26:26">
      <c r="Z1038497" s="5"/>
    </row>
    <row r="1038498" spans="26:26">
      <c r="Z1038498" s="5"/>
    </row>
    <row r="1038499" spans="26:26">
      <c r="Z1038499" s="5"/>
    </row>
    <row r="1038500" spans="26:26">
      <c r="Z1038500" s="5"/>
    </row>
    <row r="1038501" spans="26:26">
      <c r="Z1038501" s="5"/>
    </row>
    <row r="1038502" spans="26:26">
      <c r="Z1038502" s="5"/>
    </row>
    <row r="1038503" spans="26:26">
      <c r="Z1038503" s="5"/>
    </row>
    <row r="1038504" spans="26:26">
      <c r="Z1038504" s="5"/>
    </row>
    <row r="1038505" spans="26:26">
      <c r="Z1038505" s="5"/>
    </row>
    <row r="1038506" spans="26:26">
      <c r="Z1038506" s="5"/>
    </row>
    <row r="1038507" spans="26:26">
      <c r="Z1038507" s="5"/>
    </row>
    <row r="1038508" spans="26:26">
      <c r="Z1038508" s="5"/>
    </row>
    <row r="1038509" spans="26:26">
      <c r="Z1038509" s="5"/>
    </row>
    <row r="1038510" spans="26:26">
      <c r="Z1038510" s="5"/>
    </row>
    <row r="1038511" spans="26:26">
      <c r="Z1038511" s="5"/>
    </row>
    <row r="1038512" spans="26:26">
      <c r="Z1038512" s="5"/>
    </row>
    <row r="1038513" spans="26:26">
      <c r="Z1038513" s="5"/>
    </row>
    <row r="1038514" spans="26:26">
      <c r="Z1038514" s="5"/>
    </row>
    <row r="1038515" spans="26:26">
      <c r="Z1038515" s="5"/>
    </row>
    <row r="1038516" spans="26:26">
      <c r="Z1038516" s="5"/>
    </row>
    <row r="1038517" spans="26:26">
      <c r="Z1038517" s="5"/>
    </row>
    <row r="1038518" spans="26:26">
      <c r="Z1038518" s="5"/>
    </row>
    <row r="1038519" spans="26:26">
      <c r="Z1038519" s="5"/>
    </row>
    <row r="1038520" spans="26:26">
      <c r="Z1038520" s="5"/>
    </row>
    <row r="1038521" spans="26:26">
      <c r="Z1038521" s="5"/>
    </row>
    <row r="1038522" spans="26:26">
      <c r="Z1038522" s="5"/>
    </row>
    <row r="1038523" spans="26:26">
      <c r="Z1038523" s="5"/>
    </row>
    <row r="1038524" spans="26:26">
      <c r="Z1038524" s="5"/>
    </row>
    <row r="1038525" spans="26:26">
      <c r="Z1038525" s="5"/>
    </row>
    <row r="1038526" spans="26:26">
      <c r="Z1038526" s="5"/>
    </row>
    <row r="1038527" spans="26:26">
      <c r="Z1038527" s="5"/>
    </row>
    <row r="1038528" spans="26:26">
      <c r="Z1038528" s="5"/>
    </row>
    <row r="1038529" spans="26:26">
      <c r="Z1038529" s="5"/>
    </row>
    <row r="1038530" spans="26:26">
      <c r="Z1038530" s="5"/>
    </row>
    <row r="1038531" spans="26:26">
      <c r="Z1038531" s="5"/>
    </row>
    <row r="1038532" spans="26:26">
      <c r="Z1038532" s="5"/>
    </row>
    <row r="1038533" spans="26:26">
      <c r="Z1038533" s="5"/>
    </row>
    <row r="1038534" spans="26:26">
      <c r="Z1038534" s="5"/>
    </row>
    <row r="1038535" spans="26:26">
      <c r="Z1038535" s="5"/>
    </row>
    <row r="1038536" spans="26:26">
      <c r="Z1038536" s="5"/>
    </row>
    <row r="1038537" spans="26:26">
      <c r="Z1038537" s="5"/>
    </row>
    <row r="1038538" spans="26:26">
      <c r="Z1038538" s="5"/>
    </row>
    <row r="1038539" spans="26:26">
      <c r="Z1038539" s="5"/>
    </row>
    <row r="1038540" spans="26:26">
      <c r="Z1038540" s="5"/>
    </row>
    <row r="1038541" spans="26:26">
      <c r="Z1038541" s="5"/>
    </row>
    <row r="1038542" spans="26:26">
      <c r="Z1038542" s="5"/>
    </row>
    <row r="1038543" spans="26:26">
      <c r="Z1038543" s="5"/>
    </row>
    <row r="1038544" spans="26:26">
      <c r="Z1038544" s="5"/>
    </row>
    <row r="1038545" spans="26:26">
      <c r="Z1038545" s="5"/>
    </row>
    <row r="1038546" spans="26:26">
      <c r="Z1038546" s="5"/>
    </row>
    <row r="1038547" spans="26:26">
      <c r="Z1038547" s="5"/>
    </row>
    <row r="1038548" spans="26:26">
      <c r="Z1038548" s="5"/>
    </row>
    <row r="1038549" spans="26:26">
      <c r="Z1038549" s="5"/>
    </row>
    <row r="1038550" spans="26:26">
      <c r="Z1038550" s="5"/>
    </row>
    <row r="1038551" spans="26:26">
      <c r="Z1038551" s="5"/>
    </row>
    <row r="1038552" spans="26:26">
      <c r="Z1038552" s="5"/>
    </row>
    <row r="1038553" spans="26:26">
      <c r="Z1038553" s="5"/>
    </row>
    <row r="1038554" spans="26:26">
      <c r="Z1038554" s="5"/>
    </row>
    <row r="1038555" spans="26:26">
      <c r="Z1038555" s="5"/>
    </row>
    <row r="1038556" spans="26:26">
      <c r="Z1038556" s="5"/>
    </row>
    <row r="1038557" spans="26:26">
      <c r="Z1038557" s="5"/>
    </row>
    <row r="1038558" spans="26:26">
      <c r="Z1038558" s="5"/>
    </row>
    <row r="1038559" spans="26:26">
      <c r="Z1038559" s="5"/>
    </row>
    <row r="1038560" spans="26:26">
      <c r="Z1038560" s="5"/>
    </row>
    <row r="1038561" spans="26:26">
      <c r="Z1038561" s="5"/>
    </row>
    <row r="1038562" spans="26:26">
      <c r="Z1038562" s="5"/>
    </row>
    <row r="1038563" spans="26:26">
      <c r="Z1038563" s="5"/>
    </row>
    <row r="1038564" spans="26:26">
      <c r="Z1038564" s="5"/>
    </row>
    <row r="1038565" spans="26:26">
      <c r="Z1038565" s="5"/>
    </row>
    <row r="1038566" spans="26:26">
      <c r="Z1038566" s="5"/>
    </row>
    <row r="1038567" spans="26:26">
      <c r="Z1038567" s="5"/>
    </row>
    <row r="1038568" spans="26:26">
      <c r="Z1038568" s="5"/>
    </row>
    <row r="1038569" spans="26:26">
      <c r="Z1038569" s="5"/>
    </row>
    <row r="1038570" spans="26:26">
      <c r="Z1038570" s="5"/>
    </row>
    <row r="1038571" spans="26:26">
      <c r="Z1038571" s="5"/>
    </row>
    <row r="1038572" spans="26:26">
      <c r="Z1038572" s="5"/>
    </row>
    <row r="1038573" spans="26:26">
      <c r="Z1038573" s="5"/>
    </row>
    <row r="1038574" spans="26:26">
      <c r="Z1038574" s="5"/>
    </row>
    <row r="1038575" spans="26:26">
      <c r="Z1038575" s="5"/>
    </row>
    <row r="1038576" spans="26:26">
      <c r="Z1038576" s="5"/>
    </row>
    <row r="1038577" spans="26:26">
      <c r="Z1038577" s="5"/>
    </row>
    <row r="1038578" spans="26:26">
      <c r="Z1038578" s="5"/>
    </row>
    <row r="1038579" spans="26:26">
      <c r="Z1038579" s="5"/>
    </row>
    <row r="1038580" spans="26:26">
      <c r="Z1038580" s="5"/>
    </row>
    <row r="1038581" spans="26:26">
      <c r="Z1038581" s="5"/>
    </row>
    <row r="1038582" spans="26:26">
      <c r="Z1038582" s="5"/>
    </row>
    <row r="1038583" spans="26:26">
      <c r="Z1038583" s="5"/>
    </row>
    <row r="1038584" spans="26:26">
      <c r="Z1038584" s="5"/>
    </row>
    <row r="1038585" spans="26:26">
      <c r="Z1038585" s="5"/>
    </row>
    <row r="1038586" spans="26:26">
      <c r="Z1038586" s="5"/>
    </row>
    <row r="1038587" spans="26:26">
      <c r="Z1038587" s="5"/>
    </row>
    <row r="1038588" spans="26:26">
      <c r="Z1038588" s="5"/>
    </row>
    <row r="1038589" spans="26:26">
      <c r="Z1038589" s="5"/>
    </row>
    <row r="1038590" spans="26:26">
      <c r="Z1038590" s="5"/>
    </row>
    <row r="1038591" spans="26:26">
      <c r="Z1038591" s="5"/>
    </row>
    <row r="1038592" spans="26:26">
      <c r="Z1038592" s="5"/>
    </row>
    <row r="1038593" spans="26:26">
      <c r="Z1038593" s="5"/>
    </row>
    <row r="1038594" spans="26:26">
      <c r="Z1038594" s="5"/>
    </row>
    <row r="1038595" spans="26:26">
      <c r="Z1038595" s="5"/>
    </row>
    <row r="1038596" spans="26:26">
      <c r="Z1038596" s="5"/>
    </row>
    <row r="1038597" spans="26:26">
      <c r="Z1038597" s="5"/>
    </row>
    <row r="1038598" spans="26:26">
      <c r="Z1038598" s="5"/>
    </row>
    <row r="1038599" spans="26:26">
      <c r="Z1038599" s="5"/>
    </row>
    <row r="1038600" spans="26:26">
      <c r="Z1038600" s="5"/>
    </row>
    <row r="1038601" spans="26:26">
      <c r="Z1038601" s="5"/>
    </row>
    <row r="1038602" spans="26:26">
      <c r="Z1038602" s="5"/>
    </row>
    <row r="1038603" spans="26:26">
      <c r="Z1038603" s="5"/>
    </row>
    <row r="1038604" spans="26:26">
      <c r="Z1038604" s="5"/>
    </row>
    <row r="1038605" spans="26:26">
      <c r="Z1038605" s="5"/>
    </row>
    <row r="1038606" spans="26:26">
      <c r="Z1038606" s="5"/>
    </row>
    <row r="1038607" spans="26:26">
      <c r="Z1038607" s="5"/>
    </row>
    <row r="1038608" spans="26:26">
      <c r="Z1038608" s="5"/>
    </row>
    <row r="1038609" spans="26:26">
      <c r="Z1038609" s="5"/>
    </row>
    <row r="1038610" spans="26:26">
      <c r="Z1038610" s="5"/>
    </row>
    <row r="1038611" spans="26:26">
      <c r="Z1038611" s="5"/>
    </row>
    <row r="1038612" spans="26:26">
      <c r="Z1038612" s="5"/>
    </row>
    <row r="1038613" spans="26:26">
      <c r="Z1038613" s="5"/>
    </row>
    <row r="1038614" spans="26:26">
      <c r="Z1038614" s="5"/>
    </row>
    <row r="1038615" spans="26:26">
      <c r="Z1038615" s="5"/>
    </row>
    <row r="1038616" spans="26:26">
      <c r="Z1038616" s="5"/>
    </row>
    <row r="1038617" spans="26:26">
      <c r="Z1038617" s="5"/>
    </row>
    <row r="1038618" spans="26:26">
      <c r="Z1038618" s="5"/>
    </row>
    <row r="1038619" spans="26:26">
      <c r="Z1038619" s="5"/>
    </row>
    <row r="1038620" spans="26:26">
      <c r="Z1038620" s="5"/>
    </row>
    <row r="1038621" spans="26:26">
      <c r="Z1038621" s="5"/>
    </row>
    <row r="1038622" spans="26:26">
      <c r="Z1038622" s="5"/>
    </row>
    <row r="1038623" spans="26:26">
      <c r="Z1038623" s="5"/>
    </row>
    <row r="1038624" spans="26:26">
      <c r="Z1038624" s="5"/>
    </row>
    <row r="1038625" spans="26:26">
      <c r="Z1038625" s="5"/>
    </row>
    <row r="1038626" spans="26:26">
      <c r="Z1038626" s="5"/>
    </row>
    <row r="1038627" spans="26:26">
      <c r="Z1038627" s="5"/>
    </row>
    <row r="1038628" spans="26:26">
      <c r="Z1038628" s="5"/>
    </row>
    <row r="1038629" spans="26:26">
      <c r="Z1038629" s="5"/>
    </row>
    <row r="1038630" spans="26:26">
      <c r="Z1038630" s="5"/>
    </row>
    <row r="1038631" spans="26:26">
      <c r="Z1038631" s="5"/>
    </row>
    <row r="1038632" spans="26:26">
      <c r="Z1038632" s="5"/>
    </row>
    <row r="1038633" spans="26:26">
      <c r="Z1038633" s="5"/>
    </row>
    <row r="1038634" spans="26:26">
      <c r="Z1038634" s="5"/>
    </row>
    <row r="1038635" spans="26:26">
      <c r="Z1038635" s="5"/>
    </row>
    <row r="1038636" spans="26:26">
      <c r="Z1038636" s="5"/>
    </row>
    <row r="1038637" spans="26:26">
      <c r="Z1038637" s="5"/>
    </row>
    <row r="1038638" spans="26:26">
      <c r="Z1038638" s="5"/>
    </row>
    <row r="1038639" spans="26:26">
      <c r="Z1038639" s="5"/>
    </row>
    <row r="1038640" spans="26:26">
      <c r="Z1038640" s="5"/>
    </row>
    <row r="1038641" spans="26:26">
      <c r="Z1038641" s="5"/>
    </row>
    <row r="1038642" spans="26:26">
      <c r="Z1038642" s="5"/>
    </row>
    <row r="1038643" spans="26:26">
      <c r="Z1038643" s="5"/>
    </row>
    <row r="1038644" spans="26:26">
      <c r="Z1038644" s="5"/>
    </row>
    <row r="1038645" spans="26:26">
      <c r="Z1038645" s="5"/>
    </row>
    <row r="1038646" spans="26:26">
      <c r="Z1038646" s="5"/>
    </row>
    <row r="1038647" spans="26:26">
      <c r="Z1038647" s="5"/>
    </row>
    <row r="1038648" spans="26:26">
      <c r="Z1038648" s="5"/>
    </row>
    <row r="1038649" spans="26:26">
      <c r="Z1038649" s="5"/>
    </row>
    <row r="1038650" spans="26:26">
      <c r="Z1038650" s="5"/>
    </row>
    <row r="1038651" spans="26:26">
      <c r="Z1038651" s="5"/>
    </row>
    <row r="1038652" spans="26:26">
      <c r="Z1038652" s="5"/>
    </row>
    <row r="1038653" spans="26:26">
      <c r="Z1038653" s="5"/>
    </row>
    <row r="1038654" spans="26:26">
      <c r="Z1038654" s="5"/>
    </row>
    <row r="1038655" spans="26:26">
      <c r="Z1038655" s="5"/>
    </row>
    <row r="1038656" spans="26:26">
      <c r="Z1038656" s="5"/>
    </row>
    <row r="1038657" spans="26:26">
      <c r="Z1038657" s="5"/>
    </row>
    <row r="1038658" spans="26:26">
      <c r="Z1038658" s="5"/>
    </row>
    <row r="1038659" spans="26:26">
      <c r="Z1038659" s="5"/>
    </row>
    <row r="1038660" spans="26:26">
      <c r="Z1038660" s="5"/>
    </row>
    <row r="1038661" spans="26:26">
      <c r="Z1038661" s="5"/>
    </row>
    <row r="1038662" spans="26:26">
      <c r="Z1038662" s="5"/>
    </row>
    <row r="1038663" spans="26:26">
      <c r="Z1038663" s="5"/>
    </row>
    <row r="1038664" spans="26:26">
      <c r="Z1038664" s="5"/>
    </row>
    <row r="1038665" spans="26:26">
      <c r="Z1038665" s="5"/>
    </row>
    <row r="1038666" spans="26:26">
      <c r="Z1038666" s="5"/>
    </row>
    <row r="1038667" spans="26:26">
      <c r="Z1038667" s="5"/>
    </row>
    <row r="1038668" spans="26:26">
      <c r="Z1038668" s="5"/>
    </row>
    <row r="1038669" spans="26:26">
      <c r="Z1038669" s="5"/>
    </row>
    <row r="1038670" spans="26:26">
      <c r="Z1038670" s="5"/>
    </row>
    <row r="1038671" spans="26:26">
      <c r="Z1038671" s="5"/>
    </row>
    <row r="1038672" spans="26:26">
      <c r="Z1038672" s="5"/>
    </row>
    <row r="1038673" spans="26:26">
      <c r="Z1038673" s="5"/>
    </row>
    <row r="1038674" spans="26:26">
      <c r="Z1038674" s="5"/>
    </row>
    <row r="1038675" spans="26:26">
      <c r="Z1038675" s="5"/>
    </row>
    <row r="1038676" spans="26:26">
      <c r="Z1038676" s="5"/>
    </row>
    <row r="1038677" spans="26:26">
      <c r="Z1038677" s="5"/>
    </row>
    <row r="1038678" spans="26:26">
      <c r="Z1038678" s="5"/>
    </row>
    <row r="1038679" spans="26:26">
      <c r="Z1038679" s="5"/>
    </row>
    <row r="1038680" spans="26:26">
      <c r="Z1038680" s="5"/>
    </row>
    <row r="1038681" spans="26:26">
      <c r="Z1038681" s="5"/>
    </row>
    <row r="1038682" spans="26:26">
      <c r="Z1038682" s="5"/>
    </row>
    <row r="1038683" spans="26:26">
      <c r="Z1038683" s="5"/>
    </row>
    <row r="1038684" spans="26:26">
      <c r="Z1038684" s="5"/>
    </row>
    <row r="1038685" spans="26:26">
      <c r="Z1038685" s="5"/>
    </row>
    <row r="1038686" spans="26:26">
      <c r="Z1038686" s="5"/>
    </row>
    <row r="1038687" spans="26:26">
      <c r="Z1038687" s="5"/>
    </row>
    <row r="1038688" spans="26:26">
      <c r="Z1038688" s="5"/>
    </row>
    <row r="1038689" spans="26:26">
      <c r="Z1038689" s="5"/>
    </row>
    <row r="1038690" spans="26:26">
      <c r="Z1038690" s="5"/>
    </row>
    <row r="1038691" spans="26:26">
      <c r="Z1038691" s="5"/>
    </row>
    <row r="1038692" spans="26:26">
      <c r="Z1038692" s="5"/>
    </row>
    <row r="1038693" spans="26:26">
      <c r="Z1038693" s="5"/>
    </row>
    <row r="1038694" spans="26:26">
      <c r="Z1038694" s="5"/>
    </row>
    <row r="1038695" spans="26:26">
      <c r="Z1038695" s="5"/>
    </row>
    <row r="1038696" spans="26:26">
      <c r="Z1038696" s="5"/>
    </row>
    <row r="1038697" spans="26:26">
      <c r="Z1038697" s="5"/>
    </row>
    <row r="1038698" spans="26:26">
      <c r="Z1038698" s="5"/>
    </row>
    <row r="1038699" spans="26:26">
      <c r="Z1038699" s="5"/>
    </row>
    <row r="1038700" spans="26:26">
      <c r="Z1038700" s="5"/>
    </row>
    <row r="1038701" spans="26:26">
      <c r="Z1038701" s="5"/>
    </row>
    <row r="1038702" spans="26:26">
      <c r="Z1038702" s="5"/>
    </row>
    <row r="1038703" spans="26:26">
      <c r="Z1038703" s="5"/>
    </row>
    <row r="1038704" spans="26:26">
      <c r="Z1038704" s="5"/>
    </row>
    <row r="1038705" spans="26:26">
      <c r="Z1038705" s="5"/>
    </row>
    <row r="1038706" spans="26:26">
      <c r="Z1038706" s="5"/>
    </row>
    <row r="1038707" spans="26:26">
      <c r="Z1038707" s="5"/>
    </row>
    <row r="1038708" spans="26:26">
      <c r="Z1038708" s="5"/>
    </row>
    <row r="1038709" spans="26:26">
      <c r="Z1038709" s="5"/>
    </row>
    <row r="1038710" spans="26:26">
      <c r="Z1038710" s="5"/>
    </row>
    <row r="1038711" spans="26:26">
      <c r="Z1038711" s="5"/>
    </row>
    <row r="1038712" spans="26:26">
      <c r="Z1038712" s="5"/>
    </row>
    <row r="1038713" spans="26:26">
      <c r="Z1038713" s="5"/>
    </row>
    <row r="1038714" spans="26:26">
      <c r="Z1038714" s="5"/>
    </row>
    <row r="1038715" spans="26:26">
      <c r="Z1038715" s="5"/>
    </row>
    <row r="1038716" spans="26:26">
      <c r="Z1038716" s="5"/>
    </row>
    <row r="1038717" spans="26:26">
      <c r="Z1038717" s="5"/>
    </row>
    <row r="1038718" spans="26:26">
      <c r="Z1038718" s="5"/>
    </row>
    <row r="1038719" spans="26:26">
      <c r="Z1038719" s="5"/>
    </row>
    <row r="1038720" spans="26:26">
      <c r="Z1038720" s="5"/>
    </row>
    <row r="1038721" spans="26:26">
      <c r="Z1038721" s="5"/>
    </row>
    <row r="1038722" spans="26:26">
      <c r="Z1038722" s="5"/>
    </row>
    <row r="1038723" spans="26:26">
      <c r="Z1038723" s="5"/>
    </row>
    <row r="1038724" spans="26:26">
      <c r="Z1038724" s="5"/>
    </row>
    <row r="1038725" spans="26:26">
      <c r="Z1038725" s="5"/>
    </row>
    <row r="1038726" spans="26:26">
      <c r="Z1038726" s="5"/>
    </row>
    <row r="1038727" spans="26:26">
      <c r="Z1038727" s="5"/>
    </row>
    <row r="1038728" spans="26:26">
      <c r="Z1038728" s="5"/>
    </row>
    <row r="1038729" spans="26:26">
      <c r="Z1038729" s="5"/>
    </row>
    <row r="1038730" spans="26:26">
      <c r="Z1038730" s="5"/>
    </row>
    <row r="1038731" spans="26:26">
      <c r="Z1038731" s="5"/>
    </row>
    <row r="1038732" spans="26:26">
      <c r="Z1038732" s="5"/>
    </row>
    <row r="1038733" spans="26:26">
      <c r="Z1038733" s="5"/>
    </row>
    <row r="1038734" spans="26:26">
      <c r="Z1038734" s="5"/>
    </row>
    <row r="1038735" spans="26:26">
      <c r="Z1038735" s="5"/>
    </row>
    <row r="1038736" spans="26:26">
      <c r="Z1038736" s="5"/>
    </row>
    <row r="1038737" spans="26:26">
      <c r="Z1038737" s="5"/>
    </row>
    <row r="1038738" spans="26:26">
      <c r="Z1038738" s="5"/>
    </row>
    <row r="1038739" spans="26:26">
      <c r="Z1038739" s="5"/>
    </row>
    <row r="1038740" spans="26:26">
      <c r="Z1038740" s="5"/>
    </row>
    <row r="1038741" spans="26:26">
      <c r="Z1038741" s="5"/>
    </row>
    <row r="1038742" spans="26:26">
      <c r="Z1038742" s="5"/>
    </row>
    <row r="1038743" spans="26:26">
      <c r="Z1038743" s="5"/>
    </row>
    <row r="1038744" spans="26:26">
      <c r="Z1038744" s="5"/>
    </row>
    <row r="1038745" spans="26:26">
      <c r="Z1038745" s="5"/>
    </row>
    <row r="1038746" spans="26:26">
      <c r="Z1038746" s="5"/>
    </row>
    <row r="1038747" spans="26:26">
      <c r="Z1038747" s="5"/>
    </row>
    <row r="1038748" spans="26:26">
      <c r="Z1038748" s="5"/>
    </row>
    <row r="1038749" spans="26:26">
      <c r="Z1038749" s="5"/>
    </row>
    <row r="1038750" spans="26:26">
      <c r="Z1038750" s="5"/>
    </row>
    <row r="1038751" spans="26:26">
      <c r="Z1038751" s="5"/>
    </row>
    <row r="1038752" spans="26:26">
      <c r="Z1038752" s="5"/>
    </row>
    <row r="1038753" spans="26:26">
      <c r="Z1038753" s="5"/>
    </row>
    <row r="1038754" spans="26:26">
      <c r="Z1038754" s="5"/>
    </row>
    <row r="1038755" spans="26:26">
      <c r="Z1038755" s="5"/>
    </row>
    <row r="1038756" spans="26:26">
      <c r="Z1038756" s="5"/>
    </row>
    <row r="1038757" spans="26:26">
      <c r="Z1038757" s="5"/>
    </row>
    <row r="1038758" spans="26:26">
      <c r="Z1038758" s="5"/>
    </row>
    <row r="1038759" spans="26:26">
      <c r="Z1038759" s="5"/>
    </row>
    <row r="1038760" spans="26:26">
      <c r="Z1038760" s="5"/>
    </row>
    <row r="1038761" spans="26:26">
      <c r="Z1038761" s="5"/>
    </row>
    <row r="1038762" spans="26:26">
      <c r="Z1038762" s="5"/>
    </row>
    <row r="1038763" spans="26:26">
      <c r="Z1038763" s="5"/>
    </row>
    <row r="1038764" spans="26:26">
      <c r="Z1038764" s="5"/>
    </row>
    <row r="1038765" spans="26:26">
      <c r="Z1038765" s="5"/>
    </row>
    <row r="1038766" spans="26:26">
      <c r="Z1038766" s="5"/>
    </row>
    <row r="1038767" spans="26:26">
      <c r="Z1038767" s="5"/>
    </row>
    <row r="1038768" spans="26:26">
      <c r="Z1038768" s="5"/>
    </row>
    <row r="1038769" spans="26:26">
      <c r="Z1038769" s="5"/>
    </row>
    <row r="1038770" spans="26:26">
      <c r="Z1038770" s="5"/>
    </row>
    <row r="1038771" spans="26:26">
      <c r="Z1038771" s="5"/>
    </row>
    <row r="1038772" spans="26:26">
      <c r="Z1038772" s="5"/>
    </row>
    <row r="1038773" spans="26:26">
      <c r="Z1038773" s="5"/>
    </row>
    <row r="1038774" spans="26:26">
      <c r="Z1038774" s="5"/>
    </row>
    <row r="1038775" spans="26:26">
      <c r="Z1038775" s="5"/>
    </row>
    <row r="1038776" spans="26:26">
      <c r="Z1038776" s="5"/>
    </row>
    <row r="1038777" spans="26:26">
      <c r="Z1038777" s="5"/>
    </row>
    <row r="1038778" spans="26:26">
      <c r="Z1038778" s="5"/>
    </row>
    <row r="1038779" spans="26:26">
      <c r="Z1038779" s="5"/>
    </row>
    <row r="1038780" spans="26:26">
      <c r="Z1038780" s="5"/>
    </row>
    <row r="1038781" spans="26:26">
      <c r="Z1038781" s="5"/>
    </row>
    <row r="1038782" spans="26:26">
      <c r="Z1038782" s="5"/>
    </row>
    <row r="1038783" spans="26:26">
      <c r="Z1038783" s="5"/>
    </row>
    <row r="1038784" spans="26:26">
      <c r="Z1038784" s="5"/>
    </row>
    <row r="1038785" spans="26:26">
      <c r="Z1038785" s="5"/>
    </row>
    <row r="1038786" spans="26:26">
      <c r="Z1038786" s="5"/>
    </row>
    <row r="1038787" spans="26:26">
      <c r="Z1038787" s="5"/>
    </row>
    <row r="1038788" spans="26:26">
      <c r="Z1038788" s="5"/>
    </row>
    <row r="1038789" spans="26:26">
      <c r="Z1038789" s="5"/>
    </row>
    <row r="1038790" spans="26:26">
      <c r="Z1038790" s="5"/>
    </row>
    <row r="1038791" spans="26:26">
      <c r="Z1038791" s="5"/>
    </row>
    <row r="1038792" spans="26:26">
      <c r="Z1038792" s="5"/>
    </row>
    <row r="1038793" spans="26:26">
      <c r="Z1038793" s="5"/>
    </row>
    <row r="1038794" spans="26:26">
      <c r="Z1038794" s="5"/>
    </row>
    <row r="1038795" spans="26:26">
      <c r="Z1038795" s="5"/>
    </row>
    <row r="1038796" spans="26:26">
      <c r="Z1038796" s="5"/>
    </row>
    <row r="1038797" spans="26:26">
      <c r="Z1038797" s="5"/>
    </row>
    <row r="1038798" spans="26:26">
      <c r="Z1038798" s="5"/>
    </row>
    <row r="1038799" spans="26:26">
      <c r="Z1038799" s="5"/>
    </row>
    <row r="1038800" spans="26:26">
      <c r="Z1038800" s="5"/>
    </row>
    <row r="1038801" spans="26:26">
      <c r="Z1038801" s="5"/>
    </row>
    <row r="1038802" spans="26:26">
      <c r="Z1038802" s="5"/>
    </row>
    <row r="1038803" spans="26:26">
      <c r="Z1038803" s="5"/>
    </row>
    <row r="1038804" spans="26:26">
      <c r="Z1038804" s="5"/>
    </row>
    <row r="1038805" spans="26:26">
      <c r="Z1038805" s="5"/>
    </row>
    <row r="1038806" spans="26:26">
      <c r="Z1038806" s="5"/>
    </row>
    <row r="1038807" spans="26:26">
      <c r="Z1038807" s="5"/>
    </row>
    <row r="1038808" spans="26:26">
      <c r="Z1038808" s="5"/>
    </row>
    <row r="1038809" spans="26:26">
      <c r="Z1038809" s="5"/>
    </row>
    <row r="1038810" spans="26:26">
      <c r="Z1038810" s="5"/>
    </row>
    <row r="1038811" spans="26:26">
      <c r="Z1038811" s="5"/>
    </row>
    <row r="1038812" spans="26:26">
      <c r="Z1038812" s="5"/>
    </row>
    <row r="1038813" spans="26:26">
      <c r="Z1038813" s="5"/>
    </row>
    <row r="1038814" spans="26:26">
      <c r="Z1038814" s="5"/>
    </row>
    <row r="1038815" spans="26:26">
      <c r="Z1038815" s="5"/>
    </row>
    <row r="1038816" spans="26:26">
      <c r="Z1038816" s="5"/>
    </row>
    <row r="1038817" spans="26:26">
      <c r="Z1038817" s="5"/>
    </row>
    <row r="1038818" spans="26:26">
      <c r="Z1038818" s="5"/>
    </row>
    <row r="1038819" spans="26:26">
      <c r="Z1038819" s="5"/>
    </row>
    <row r="1038820" spans="26:26">
      <c r="Z1038820" s="5"/>
    </row>
    <row r="1038821" spans="26:26">
      <c r="Z1038821" s="5"/>
    </row>
    <row r="1038822" spans="26:26">
      <c r="Z1038822" s="5"/>
    </row>
    <row r="1038823" spans="26:26">
      <c r="Z1038823" s="5"/>
    </row>
    <row r="1038824" spans="26:26">
      <c r="Z1038824" s="5"/>
    </row>
    <row r="1038825" spans="26:26">
      <c r="Z1038825" s="5"/>
    </row>
    <row r="1038826" spans="26:26">
      <c r="Z1038826" s="5"/>
    </row>
    <row r="1038827" spans="26:26">
      <c r="Z1038827" s="5"/>
    </row>
    <row r="1038828" spans="26:26">
      <c r="Z1038828" s="5"/>
    </row>
    <row r="1038829" spans="26:26">
      <c r="Z1038829" s="5"/>
    </row>
    <row r="1038830" spans="26:26">
      <c r="Z1038830" s="5"/>
    </row>
    <row r="1038831" spans="26:26">
      <c r="Z1038831" s="5"/>
    </row>
    <row r="1038832" spans="26:26">
      <c r="Z1038832" s="5"/>
    </row>
    <row r="1038833" spans="26:26">
      <c r="Z1038833" s="5"/>
    </row>
    <row r="1038834" spans="26:26">
      <c r="Z1038834" s="5"/>
    </row>
    <row r="1038835" spans="26:26">
      <c r="Z1038835" s="5"/>
    </row>
    <row r="1038836" spans="26:26">
      <c r="Z1038836" s="5"/>
    </row>
    <row r="1038837" spans="26:26">
      <c r="Z1038837" s="5"/>
    </row>
    <row r="1038838" spans="26:26">
      <c r="Z1038838" s="5"/>
    </row>
    <row r="1038839" spans="26:26">
      <c r="Z1038839" s="5"/>
    </row>
    <row r="1038840" spans="26:26">
      <c r="Z1038840" s="5"/>
    </row>
    <row r="1038841" spans="26:26">
      <c r="Z1038841" s="5"/>
    </row>
    <row r="1038842" spans="26:26">
      <c r="Z1038842" s="5"/>
    </row>
    <row r="1038843" spans="26:26">
      <c r="Z1038843" s="5"/>
    </row>
    <row r="1038844" spans="26:26">
      <c r="Z1038844" s="5"/>
    </row>
    <row r="1038845" spans="26:26">
      <c r="Z1038845" s="5"/>
    </row>
    <row r="1038846" spans="26:26">
      <c r="Z1038846" s="5"/>
    </row>
    <row r="1038847" spans="26:26">
      <c r="Z1038847" s="5"/>
    </row>
    <row r="1038848" spans="26:26">
      <c r="Z1038848" s="5"/>
    </row>
    <row r="1038849" spans="26:26">
      <c r="Z1038849" s="5"/>
    </row>
    <row r="1038850" spans="26:26">
      <c r="Z1038850" s="5"/>
    </row>
    <row r="1038851" spans="26:26">
      <c r="Z1038851" s="5"/>
    </row>
    <row r="1038852" spans="26:26">
      <c r="Z1038852" s="5"/>
    </row>
    <row r="1038853" spans="26:26">
      <c r="Z1038853" s="5"/>
    </row>
    <row r="1038854" spans="26:26">
      <c r="Z1038854" s="5"/>
    </row>
    <row r="1038855" spans="26:26">
      <c r="Z1038855" s="5"/>
    </row>
    <row r="1038856" spans="26:26">
      <c r="Z1038856" s="5"/>
    </row>
    <row r="1038857" spans="26:26">
      <c r="Z1038857" s="5"/>
    </row>
    <row r="1038858" spans="26:26">
      <c r="Z1038858" s="5"/>
    </row>
    <row r="1038859" spans="26:26">
      <c r="Z1038859" s="5"/>
    </row>
    <row r="1038860" spans="26:26">
      <c r="Z1038860" s="5"/>
    </row>
    <row r="1038861" spans="26:26">
      <c r="Z1038861" s="5"/>
    </row>
    <row r="1038862" spans="26:26">
      <c r="Z1038862" s="5"/>
    </row>
    <row r="1038863" spans="26:26">
      <c r="Z1038863" s="5"/>
    </row>
    <row r="1038864" spans="26:26">
      <c r="Z1038864" s="5"/>
    </row>
    <row r="1038865" spans="26:26">
      <c r="Z1038865" s="5"/>
    </row>
    <row r="1038866" spans="26:26">
      <c r="Z1038866" s="5"/>
    </row>
    <row r="1038867" spans="26:26">
      <c r="Z1038867" s="5"/>
    </row>
    <row r="1038868" spans="26:26">
      <c r="Z1038868" s="5"/>
    </row>
    <row r="1038869" spans="26:26">
      <c r="Z1038869" s="5"/>
    </row>
    <row r="1038870" spans="26:26">
      <c r="Z1038870" s="5"/>
    </row>
    <row r="1038871" spans="26:26">
      <c r="Z1038871" s="5"/>
    </row>
    <row r="1038872" spans="26:26">
      <c r="Z1038872" s="5"/>
    </row>
    <row r="1038873" spans="26:26">
      <c r="Z1038873" s="5"/>
    </row>
    <row r="1038874" spans="26:26">
      <c r="Z1038874" s="5"/>
    </row>
    <row r="1038875" spans="26:26">
      <c r="Z1038875" s="5"/>
    </row>
    <row r="1038876" spans="26:26">
      <c r="Z1038876" s="5"/>
    </row>
    <row r="1038877" spans="26:26">
      <c r="Z1038877" s="5"/>
    </row>
    <row r="1038878" spans="26:26">
      <c r="Z1038878" s="5"/>
    </row>
    <row r="1038879" spans="26:26">
      <c r="Z1038879" s="5"/>
    </row>
    <row r="1038880" spans="26:26">
      <c r="Z1038880" s="5"/>
    </row>
    <row r="1038881" spans="26:26">
      <c r="Z1038881" s="5"/>
    </row>
    <row r="1038882" spans="26:26">
      <c r="Z1038882" s="5"/>
    </row>
    <row r="1038883" spans="26:26">
      <c r="Z1038883" s="5"/>
    </row>
    <row r="1038884" spans="26:26">
      <c r="Z1038884" s="5"/>
    </row>
    <row r="1038885" spans="26:26">
      <c r="Z1038885" s="5"/>
    </row>
    <row r="1038886" spans="26:26">
      <c r="Z1038886" s="5"/>
    </row>
    <row r="1038887" spans="26:26">
      <c r="Z1038887" s="5"/>
    </row>
    <row r="1038888" spans="26:26">
      <c r="Z1038888" s="5"/>
    </row>
    <row r="1038889" spans="26:26">
      <c r="Z1038889" s="5"/>
    </row>
    <row r="1038890" spans="26:26">
      <c r="Z1038890" s="5"/>
    </row>
    <row r="1038891" spans="26:26">
      <c r="Z1038891" s="5"/>
    </row>
    <row r="1038892" spans="26:26">
      <c r="Z1038892" s="5"/>
    </row>
    <row r="1038893" spans="26:26">
      <c r="Z1038893" s="5"/>
    </row>
    <row r="1038894" spans="26:26">
      <c r="Z1038894" s="5"/>
    </row>
    <row r="1038895" spans="26:26">
      <c r="Z1038895" s="5"/>
    </row>
    <row r="1038896" spans="26:26">
      <c r="Z1038896" s="5"/>
    </row>
    <row r="1038897" spans="26:26">
      <c r="Z1038897" s="5"/>
    </row>
    <row r="1038898" spans="26:26">
      <c r="Z1038898" s="5"/>
    </row>
    <row r="1038899" spans="26:26">
      <c r="Z1038899" s="5"/>
    </row>
    <row r="1038900" spans="26:26">
      <c r="Z1038900" s="5"/>
    </row>
    <row r="1038901" spans="26:26">
      <c r="Z1038901" s="5"/>
    </row>
    <row r="1038902" spans="26:26">
      <c r="Z1038902" s="5"/>
    </row>
    <row r="1038903" spans="26:26">
      <c r="Z1038903" s="5"/>
    </row>
    <row r="1038904" spans="26:26">
      <c r="Z1038904" s="5"/>
    </row>
    <row r="1038905" spans="26:26">
      <c r="Z1038905" s="5"/>
    </row>
    <row r="1038906" spans="26:26">
      <c r="Z1038906" s="5"/>
    </row>
    <row r="1038907" spans="26:26">
      <c r="Z1038907" s="5"/>
    </row>
    <row r="1038908" spans="26:26">
      <c r="Z1038908" s="5"/>
    </row>
    <row r="1038909" spans="26:26">
      <c r="Z1038909" s="5"/>
    </row>
    <row r="1038910" spans="26:26">
      <c r="Z1038910" s="5"/>
    </row>
    <row r="1038911" spans="26:26">
      <c r="Z1038911" s="5"/>
    </row>
    <row r="1038912" spans="26:26">
      <c r="Z1038912" s="5"/>
    </row>
    <row r="1038913" spans="26:26">
      <c r="Z1038913" s="5"/>
    </row>
    <row r="1038914" spans="26:26">
      <c r="Z1038914" s="5"/>
    </row>
    <row r="1038915" spans="26:26">
      <c r="Z1038915" s="5"/>
    </row>
    <row r="1038916" spans="26:26">
      <c r="Z1038916" s="5"/>
    </row>
    <row r="1038917" spans="26:26">
      <c r="Z1038917" s="5"/>
    </row>
    <row r="1038918" spans="26:26">
      <c r="Z1038918" s="5"/>
    </row>
    <row r="1038919" spans="26:26">
      <c r="Z1038919" s="5"/>
    </row>
    <row r="1038920" spans="26:26">
      <c r="Z1038920" s="5"/>
    </row>
    <row r="1038921" spans="26:26">
      <c r="Z1038921" s="5"/>
    </row>
    <row r="1038922" spans="26:26">
      <c r="Z1038922" s="5"/>
    </row>
    <row r="1038923" spans="26:26">
      <c r="Z1038923" s="5"/>
    </row>
    <row r="1038924" spans="26:26">
      <c r="Z1038924" s="5"/>
    </row>
    <row r="1038925" spans="26:26">
      <c r="Z1038925" s="5"/>
    </row>
    <row r="1038926" spans="26:26">
      <c r="Z1038926" s="5"/>
    </row>
    <row r="1038927" spans="26:26">
      <c r="Z1038927" s="5"/>
    </row>
    <row r="1038928" spans="26:26">
      <c r="Z1038928" s="5"/>
    </row>
    <row r="1038929" spans="26:26">
      <c r="Z1038929" s="5"/>
    </row>
    <row r="1038930" spans="26:26">
      <c r="Z1038930" s="5"/>
    </row>
    <row r="1038931" spans="26:26">
      <c r="Z1038931" s="5"/>
    </row>
    <row r="1038932" spans="26:26">
      <c r="Z1038932" s="5"/>
    </row>
    <row r="1038933" spans="26:26">
      <c r="Z1038933" s="5"/>
    </row>
    <row r="1038934" spans="26:26">
      <c r="Z1038934" s="5"/>
    </row>
    <row r="1038935" spans="26:26">
      <c r="Z1038935" s="5"/>
    </row>
    <row r="1038936" spans="26:26">
      <c r="Z1038936" s="5"/>
    </row>
    <row r="1038937" spans="26:26">
      <c r="Z1038937" s="5"/>
    </row>
    <row r="1038938" spans="26:26">
      <c r="Z1038938" s="5"/>
    </row>
    <row r="1038939" spans="26:26">
      <c r="Z1038939" s="5"/>
    </row>
    <row r="1038940" spans="26:26">
      <c r="Z1038940" s="5"/>
    </row>
    <row r="1038941" spans="26:26">
      <c r="Z1038941" s="5"/>
    </row>
    <row r="1038942" spans="26:26">
      <c r="Z1038942" s="5"/>
    </row>
    <row r="1038943" spans="26:26">
      <c r="Z1038943" s="5"/>
    </row>
    <row r="1038944" spans="26:26">
      <c r="Z1038944" s="5"/>
    </row>
    <row r="1038945" spans="26:26">
      <c r="Z1038945" s="5"/>
    </row>
    <row r="1038946" spans="26:26">
      <c r="Z1038946" s="5"/>
    </row>
    <row r="1038947" spans="26:26">
      <c r="Z1038947" s="5"/>
    </row>
    <row r="1038948" spans="26:26">
      <c r="Z1038948" s="5"/>
    </row>
    <row r="1038949" spans="26:26">
      <c r="Z1038949" s="5"/>
    </row>
    <row r="1038950" spans="26:26">
      <c r="Z1038950" s="5"/>
    </row>
    <row r="1038951" spans="26:26">
      <c r="Z1038951" s="5"/>
    </row>
    <row r="1038952" spans="26:26">
      <c r="Z1038952" s="5"/>
    </row>
    <row r="1038953" spans="26:26">
      <c r="Z1038953" s="5"/>
    </row>
    <row r="1038954" spans="26:26">
      <c r="Z1038954" s="5"/>
    </row>
    <row r="1038955" spans="26:26">
      <c r="Z1038955" s="5"/>
    </row>
    <row r="1038956" spans="26:26">
      <c r="Z1038956" s="5"/>
    </row>
    <row r="1038957" spans="26:26">
      <c r="Z1038957" s="5"/>
    </row>
    <row r="1038958" spans="26:26">
      <c r="Z1038958" s="5"/>
    </row>
    <row r="1038959" spans="26:26">
      <c r="Z1038959" s="5"/>
    </row>
    <row r="1038960" spans="26:26">
      <c r="Z1038960" s="5"/>
    </row>
    <row r="1038961" spans="26:26">
      <c r="Z1038961" s="5"/>
    </row>
    <row r="1038962" spans="26:26">
      <c r="Z1038962" s="5"/>
    </row>
    <row r="1038963" spans="26:26">
      <c r="Z1038963" s="5"/>
    </row>
    <row r="1038964" spans="26:26">
      <c r="Z1038964" s="5"/>
    </row>
    <row r="1038965" spans="26:26">
      <c r="Z1038965" s="5"/>
    </row>
    <row r="1038966" spans="26:26">
      <c r="Z1038966" s="5"/>
    </row>
    <row r="1038967" spans="26:26">
      <c r="Z1038967" s="5"/>
    </row>
    <row r="1038968" spans="26:26">
      <c r="Z1038968" s="5"/>
    </row>
    <row r="1038969" spans="26:26">
      <c r="Z1038969" s="5"/>
    </row>
    <row r="1038970" spans="26:26">
      <c r="Z1038970" s="5"/>
    </row>
    <row r="1038971" spans="26:26">
      <c r="Z1038971" s="5"/>
    </row>
    <row r="1038972" spans="26:26">
      <c r="Z1038972" s="5"/>
    </row>
    <row r="1038973" spans="26:26">
      <c r="Z1038973" s="5"/>
    </row>
    <row r="1038974" spans="26:26">
      <c r="Z1038974" s="5"/>
    </row>
    <row r="1038975" spans="26:26">
      <c r="Z1038975" s="5"/>
    </row>
    <row r="1038976" spans="26:26">
      <c r="Z1038976" s="5"/>
    </row>
    <row r="1038977" spans="26:26">
      <c r="Z1038977" s="5"/>
    </row>
    <row r="1038978" spans="26:26">
      <c r="Z1038978" s="5"/>
    </row>
    <row r="1038979" spans="26:26">
      <c r="Z1038979" s="5"/>
    </row>
    <row r="1038980" spans="26:26">
      <c r="Z1038980" s="5"/>
    </row>
    <row r="1038981" spans="26:26">
      <c r="Z1038981" s="5"/>
    </row>
    <row r="1038982" spans="26:26">
      <c r="Z1038982" s="5"/>
    </row>
    <row r="1038983" spans="26:26">
      <c r="Z1038983" s="5"/>
    </row>
    <row r="1038984" spans="26:26">
      <c r="Z1038984" s="5"/>
    </row>
    <row r="1038985" spans="26:26">
      <c r="Z1038985" s="5"/>
    </row>
    <row r="1038986" spans="26:26">
      <c r="Z1038986" s="5"/>
    </row>
    <row r="1038987" spans="26:26">
      <c r="Z1038987" s="5"/>
    </row>
    <row r="1038988" spans="26:26">
      <c r="Z1038988" s="5"/>
    </row>
    <row r="1038989" spans="26:26">
      <c r="Z1038989" s="5"/>
    </row>
    <row r="1038990" spans="26:26">
      <c r="Z1038990" s="5"/>
    </row>
    <row r="1038991" spans="26:26">
      <c r="Z1038991" s="5"/>
    </row>
    <row r="1038992" spans="26:26">
      <c r="Z1038992" s="5"/>
    </row>
    <row r="1038993" spans="26:26">
      <c r="Z1038993" s="5"/>
    </row>
    <row r="1038994" spans="26:26">
      <c r="Z1038994" s="5"/>
    </row>
    <row r="1038995" spans="26:26">
      <c r="Z1038995" s="5"/>
    </row>
    <row r="1038996" spans="26:26">
      <c r="Z1038996" s="5"/>
    </row>
    <row r="1038997" spans="26:26">
      <c r="Z1038997" s="5"/>
    </row>
    <row r="1038998" spans="26:26">
      <c r="Z1038998" s="5"/>
    </row>
    <row r="1038999" spans="26:26">
      <c r="Z1038999" s="5"/>
    </row>
    <row r="1039000" spans="26:26">
      <c r="Z1039000" s="5"/>
    </row>
    <row r="1039001" spans="26:26">
      <c r="Z1039001" s="5"/>
    </row>
    <row r="1039002" spans="26:26">
      <c r="Z1039002" s="5"/>
    </row>
    <row r="1039003" spans="26:26">
      <c r="Z1039003" s="5"/>
    </row>
    <row r="1039004" spans="26:26">
      <c r="Z1039004" s="5"/>
    </row>
    <row r="1039005" spans="26:26">
      <c r="Z1039005" s="5"/>
    </row>
    <row r="1039006" spans="26:26">
      <c r="Z1039006" s="5"/>
    </row>
    <row r="1039007" spans="26:26">
      <c r="Z1039007" s="5"/>
    </row>
    <row r="1039008" spans="26:26">
      <c r="Z1039008" s="5"/>
    </row>
    <row r="1039009" spans="26:26">
      <c r="Z1039009" s="5"/>
    </row>
    <row r="1039010" spans="26:26">
      <c r="Z1039010" s="5"/>
    </row>
    <row r="1039011" spans="26:26">
      <c r="Z1039011" s="5"/>
    </row>
    <row r="1039012" spans="26:26">
      <c r="Z1039012" s="5"/>
    </row>
    <row r="1039013" spans="26:26">
      <c r="Z1039013" s="5"/>
    </row>
    <row r="1039014" spans="26:26">
      <c r="Z1039014" s="5"/>
    </row>
    <row r="1039015" spans="26:26">
      <c r="Z1039015" s="5"/>
    </row>
    <row r="1039016" spans="26:26">
      <c r="Z1039016" s="5"/>
    </row>
    <row r="1039017" spans="26:26">
      <c r="Z1039017" s="5"/>
    </row>
    <row r="1039018" spans="26:26">
      <c r="Z1039018" s="5"/>
    </row>
    <row r="1039019" spans="26:26">
      <c r="Z1039019" s="5"/>
    </row>
    <row r="1039020" spans="26:26">
      <c r="Z1039020" s="5"/>
    </row>
    <row r="1039021" spans="26:26">
      <c r="Z1039021" s="5"/>
    </row>
    <row r="1039022" spans="26:26">
      <c r="Z1039022" s="5"/>
    </row>
    <row r="1039023" spans="26:26">
      <c r="Z1039023" s="5"/>
    </row>
    <row r="1039024" spans="26:26">
      <c r="Z1039024" s="5"/>
    </row>
    <row r="1039025" spans="26:26">
      <c r="Z1039025" s="5"/>
    </row>
    <row r="1039026" spans="26:26">
      <c r="Z1039026" s="5"/>
    </row>
    <row r="1039027" spans="26:26">
      <c r="Z1039027" s="5"/>
    </row>
    <row r="1039028" spans="26:26">
      <c r="Z1039028" s="5"/>
    </row>
    <row r="1039029" spans="26:26">
      <c r="Z1039029" s="5"/>
    </row>
    <row r="1039030" spans="26:26">
      <c r="Z1039030" s="5"/>
    </row>
    <row r="1039031" spans="26:26">
      <c r="Z1039031" s="5"/>
    </row>
    <row r="1039032" spans="26:26">
      <c r="Z1039032" s="5"/>
    </row>
    <row r="1039033" spans="26:26">
      <c r="Z1039033" s="5"/>
    </row>
    <row r="1039034" spans="26:26">
      <c r="Z1039034" s="5"/>
    </row>
    <row r="1039035" spans="26:26">
      <c r="Z1039035" s="5"/>
    </row>
    <row r="1039036" spans="26:26">
      <c r="Z1039036" s="5"/>
    </row>
    <row r="1039037" spans="26:26">
      <c r="Z1039037" s="5"/>
    </row>
    <row r="1039038" spans="26:26">
      <c r="Z1039038" s="5"/>
    </row>
    <row r="1039039" spans="26:26">
      <c r="Z1039039" s="5"/>
    </row>
    <row r="1039040" spans="26:26">
      <c r="Z1039040" s="5"/>
    </row>
    <row r="1039041" spans="26:26">
      <c r="Z1039041" s="5"/>
    </row>
    <row r="1039042" spans="26:26">
      <c r="Z1039042" s="5"/>
    </row>
    <row r="1039043" spans="26:26">
      <c r="Z1039043" s="5"/>
    </row>
    <row r="1039044" spans="26:26">
      <c r="Z1039044" s="5"/>
    </row>
    <row r="1039045" spans="26:26">
      <c r="Z1039045" s="5"/>
    </row>
    <row r="1039046" spans="26:26">
      <c r="Z1039046" s="5"/>
    </row>
    <row r="1039047" spans="26:26">
      <c r="Z1039047" s="5"/>
    </row>
    <row r="1039048" spans="26:26">
      <c r="Z1039048" s="5"/>
    </row>
    <row r="1039049" spans="26:26">
      <c r="Z1039049" s="5"/>
    </row>
    <row r="1039050" spans="26:26">
      <c r="Z1039050" s="5"/>
    </row>
    <row r="1039051" spans="26:26">
      <c r="Z1039051" s="5"/>
    </row>
    <row r="1039052" spans="26:26">
      <c r="Z1039052" s="5"/>
    </row>
    <row r="1039053" spans="26:26">
      <c r="Z1039053" s="5"/>
    </row>
    <row r="1039054" spans="26:26">
      <c r="Z1039054" s="5"/>
    </row>
    <row r="1039055" spans="26:26">
      <c r="Z1039055" s="5"/>
    </row>
    <row r="1039056" spans="26:26">
      <c r="Z1039056" s="5"/>
    </row>
    <row r="1039057" spans="26:26">
      <c r="Z1039057" s="5"/>
    </row>
    <row r="1039058" spans="26:26">
      <c r="Z1039058" s="5"/>
    </row>
    <row r="1039059" spans="26:26">
      <c r="Z1039059" s="5"/>
    </row>
    <row r="1039060" spans="26:26">
      <c r="Z1039060" s="5"/>
    </row>
    <row r="1039061" spans="26:26">
      <c r="Z1039061" s="5"/>
    </row>
    <row r="1039062" spans="26:26">
      <c r="Z1039062" s="5"/>
    </row>
    <row r="1039063" spans="26:26">
      <c r="Z1039063" s="5"/>
    </row>
    <row r="1039064" spans="26:26">
      <c r="Z1039064" s="5"/>
    </row>
    <row r="1039065" spans="26:26">
      <c r="Z1039065" s="5"/>
    </row>
    <row r="1039066" spans="26:26">
      <c r="Z1039066" s="5"/>
    </row>
    <row r="1039067" spans="26:26">
      <c r="Z1039067" s="5"/>
    </row>
    <row r="1039068" spans="26:26">
      <c r="Z1039068" s="5"/>
    </row>
    <row r="1039069" spans="26:26">
      <c r="Z1039069" s="5"/>
    </row>
    <row r="1039070" spans="26:26">
      <c r="Z1039070" s="5"/>
    </row>
    <row r="1039071" spans="26:26">
      <c r="Z1039071" s="5"/>
    </row>
    <row r="1039072" spans="26:26">
      <c r="Z1039072" s="5"/>
    </row>
    <row r="1039073" spans="26:26">
      <c r="Z1039073" s="5"/>
    </row>
    <row r="1039074" spans="26:26">
      <c r="Z1039074" s="5"/>
    </row>
    <row r="1039075" spans="26:26">
      <c r="Z1039075" s="5"/>
    </row>
    <row r="1039076" spans="26:26">
      <c r="Z1039076" s="5"/>
    </row>
    <row r="1039077" spans="26:26">
      <c r="Z1039077" s="5"/>
    </row>
    <row r="1039078" spans="26:26">
      <c r="Z1039078" s="5"/>
    </row>
    <row r="1039079" spans="26:26">
      <c r="Z1039079" s="5"/>
    </row>
    <row r="1039080" spans="26:26">
      <c r="Z1039080" s="5"/>
    </row>
    <row r="1039081" spans="26:26">
      <c r="Z1039081" s="5"/>
    </row>
    <row r="1039082" spans="26:26">
      <c r="Z1039082" s="5"/>
    </row>
    <row r="1039083" spans="26:26">
      <c r="Z1039083" s="5"/>
    </row>
    <row r="1039084" spans="26:26">
      <c r="Z1039084" s="5"/>
    </row>
    <row r="1039085" spans="26:26">
      <c r="Z1039085" s="5"/>
    </row>
    <row r="1039086" spans="26:26">
      <c r="Z1039086" s="5"/>
    </row>
    <row r="1039087" spans="26:26">
      <c r="Z1039087" s="5"/>
    </row>
    <row r="1039088" spans="26:26">
      <c r="Z1039088" s="5"/>
    </row>
    <row r="1039089" spans="26:26">
      <c r="Z1039089" s="5"/>
    </row>
    <row r="1039090" spans="26:26">
      <c r="Z1039090" s="5"/>
    </row>
    <row r="1039091" spans="26:26">
      <c r="Z1039091" s="5"/>
    </row>
    <row r="1039092" spans="26:26">
      <c r="Z1039092" s="5"/>
    </row>
    <row r="1039093" spans="26:26">
      <c r="Z1039093" s="5"/>
    </row>
    <row r="1039094" spans="26:26">
      <c r="Z1039094" s="5"/>
    </row>
    <row r="1039095" spans="26:26">
      <c r="Z1039095" s="5"/>
    </row>
    <row r="1039096" spans="26:26">
      <c r="Z1039096" s="5"/>
    </row>
    <row r="1039097" spans="26:26">
      <c r="Z1039097" s="5"/>
    </row>
    <row r="1039098" spans="26:26">
      <c r="Z1039098" s="5"/>
    </row>
    <row r="1039099" spans="26:26">
      <c r="Z1039099" s="5"/>
    </row>
    <row r="1039100" spans="26:26">
      <c r="Z1039100" s="5"/>
    </row>
    <row r="1039101" spans="26:26">
      <c r="Z1039101" s="5"/>
    </row>
    <row r="1039102" spans="26:26">
      <c r="Z1039102" s="5"/>
    </row>
    <row r="1039103" spans="26:26">
      <c r="Z1039103" s="5"/>
    </row>
    <row r="1039104" spans="26:26">
      <c r="Z1039104" s="5"/>
    </row>
    <row r="1039105" spans="26:26">
      <c r="Z1039105" s="5"/>
    </row>
    <row r="1039106" spans="26:26">
      <c r="Z1039106" s="5"/>
    </row>
    <row r="1039107" spans="26:26">
      <c r="Z1039107" s="5"/>
    </row>
    <row r="1039108" spans="26:26">
      <c r="Z1039108" s="5"/>
    </row>
    <row r="1039109" spans="26:26">
      <c r="Z1039109" s="5"/>
    </row>
    <row r="1039110" spans="26:26">
      <c r="Z1039110" s="5"/>
    </row>
    <row r="1039111" spans="26:26">
      <c r="Z1039111" s="5"/>
    </row>
    <row r="1039112" spans="26:26">
      <c r="Z1039112" s="5"/>
    </row>
    <row r="1039113" spans="26:26">
      <c r="Z1039113" s="5"/>
    </row>
    <row r="1039114" spans="26:26">
      <c r="Z1039114" s="5"/>
    </row>
    <row r="1039115" spans="26:26">
      <c r="Z1039115" s="5"/>
    </row>
    <row r="1039116" spans="26:26">
      <c r="Z1039116" s="5"/>
    </row>
    <row r="1039117" spans="26:26">
      <c r="Z1039117" s="5"/>
    </row>
    <row r="1039118" spans="26:26">
      <c r="Z1039118" s="5"/>
    </row>
    <row r="1039119" spans="26:26">
      <c r="Z1039119" s="5"/>
    </row>
    <row r="1039120" spans="26:26">
      <c r="Z1039120" s="5"/>
    </row>
    <row r="1039121" spans="26:26">
      <c r="Z1039121" s="5"/>
    </row>
    <row r="1039122" spans="26:26">
      <c r="Z1039122" s="5"/>
    </row>
    <row r="1039123" spans="26:26">
      <c r="Z1039123" s="5"/>
    </row>
    <row r="1039124" spans="26:26">
      <c r="Z1039124" s="5"/>
    </row>
    <row r="1039125" spans="26:26">
      <c r="Z1039125" s="5"/>
    </row>
    <row r="1039126" spans="26:26">
      <c r="Z1039126" s="5"/>
    </row>
    <row r="1039127" spans="26:26">
      <c r="Z1039127" s="5"/>
    </row>
    <row r="1039128" spans="26:26">
      <c r="Z1039128" s="5"/>
    </row>
    <row r="1039129" spans="26:26">
      <c r="Z1039129" s="5"/>
    </row>
    <row r="1039130" spans="26:26">
      <c r="Z1039130" s="5"/>
    </row>
    <row r="1039131" spans="26:26">
      <c r="Z1039131" s="5"/>
    </row>
    <row r="1039132" spans="26:26">
      <c r="Z1039132" s="5"/>
    </row>
    <row r="1039133" spans="26:26">
      <c r="Z1039133" s="5"/>
    </row>
    <row r="1039134" spans="26:26">
      <c r="Z1039134" s="5"/>
    </row>
    <row r="1039135" spans="26:26">
      <c r="Z1039135" s="5"/>
    </row>
    <row r="1039136" spans="26:26">
      <c r="Z1039136" s="5"/>
    </row>
    <row r="1039137" spans="26:26">
      <c r="Z1039137" s="5"/>
    </row>
    <row r="1039138" spans="26:26">
      <c r="Z1039138" s="5"/>
    </row>
    <row r="1039139" spans="26:26">
      <c r="Z1039139" s="5"/>
    </row>
    <row r="1039140" spans="26:26">
      <c r="Z1039140" s="5"/>
    </row>
    <row r="1039141" spans="26:26">
      <c r="Z1039141" s="5"/>
    </row>
    <row r="1039142" spans="26:26">
      <c r="Z1039142" s="5"/>
    </row>
    <row r="1039143" spans="26:26">
      <c r="Z1039143" s="5"/>
    </row>
    <row r="1039144" spans="26:26">
      <c r="Z1039144" s="5"/>
    </row>
    <row r="1039145" spans="26:26">
      <c r="Z1039145" s="5"/>
    </row>
    <row r="1039146" spans="26:26">
      <c r="Z1039146" s="5"/>
    </row>
    <row r="1039147" spans="26:26">
      <c r="Z1039147" s="5"/>
    </row>
    <row r="1039148" spans="26:26">
      <c r="Z1039148" s="5"/>
    </row>
    <row r="1039149" spans="26:26">
      <c r="Z1039149" s="5"/>
    </row>
    <row r="1039150" spans="26:26">
      <c r="Z1039150" s="5"/>
    </row>
    <row r="1039151" spans="26:26">
      <c r="Z1039151" s="5"/>
    </row>
    <row r="1039152" spans="26:26">
      <c r="Z1039152" s="5"/>
    </row>
    <row r="1039153" spans="26:26">
      <c r="Z1039153" s="5"/>
    </row>
    <row r="1039154" spans="26:26">
      <c r="Z1039154" s="5"/>
    </row>
    <row r="1039155" spans="26:26">
      <c r="Z1039155" s="5"/>
    </row>
    <row r="1039156" spans="26:26">
      <c r="Z1039156" s="5"/>
    </row>
    <row r="1039157" spans="26:26">
      <c r="Z1039157" s="5"/>
    </row>
    <row r="1039158" spans="26:26">
      <c r="Z1039158" s="5"/>
    </row>
    <row r="1039159" spans="26:26">
      <c r="Z1039159" s="5"/>
    </row>
    <row r="1039160" spans="26:26">
      <c r="Z1039160" s="5"/>
    </row>
    <row r="1039161" spans="26:26">
      <c r="Z1039161" s="5"/>
    </row>
    <row r="1039162" spans="26:26">
      <c r="Z1039162" s="5"/>
    </row>
    <row r="1039163" spans="26:26">
      <c r="Z1039163" s="5"/>
    </row>
    <row r="1039164" spans="26:26">
      <c r="Z1039164" s="5"/>
    </row>
    <row r="1039165" spans="26:26">
      <c r="Z1039165" s="5"/>
    </row>
    <row r="1039166" spans="26:26">
      <c r="Z1039166" s="5"/>
    </row>
    <row r="1039167" spans="26:26">
      <c r="Z1039167" s="5"/>
    </row>
    <row r="1039168" spans="26:26">
      <c r="Z1039168" s="5"/>
    </row>
    <row r="1039169" spans="26:26">
      <c r="Z1039169" s="5"/>
    </row>
    <row r="1039170" spans="26:26">
      <c r="Z1039170" s="5"/>
    </row>
    <row r="1039171" spans="26:26">
      <c r="Z1039171" s="5"/>
    </row>
    <row r="1039172" spans="26:26">
      <c r="Z1039172" s="5"/>
    </row>
    <row r="1039173" spans="26:26">
      <c r="Z1039173" s="5"/>
    </row>
    <row r="1039174" spans="26:26">
      <c r="Z1039174" s="5"/>
    </row>
    <row r="1039175" spans="26:26">
      <c r="Z1039175" s="5"/>
    </row>
    <row r="1039176" spans="26:26">
      <c r="Z1039176" s="5"/>
    </row>
    <row r="1039177" spans="26:26">
      <c r="Z1039177" s="5"/>
    </row>
    <row r="1039178" spans="26:26">
      <c r="Z1039178" s="5"/>
    </row>
    <row r="1039179" spans="26:26">
      <c r="Z1039179" s="5"/>
    </row>
    <row r="1039180" spans="26:26">
      <c r="Z1039180" s="5"/>
    </row>
    <row r="1039181" spans="26:26">
      <c r="Z1039181" s="5"/>
    </row>
    <row r="1039182" spans="26:26">
      <c r="Z1039182" s="5"/>
    </row>
    <row r="1039183" spans="26:26">
      <c r="Z1039183" s="5"/>
    </row>
    <row r="1039184" spans="26:26">
      <c r="Z1039184" s="5"/>
    </row>
    <row r="1039185" spans="26:26">
      <c r="Z1039185" s="5"/>
    </row>
    <row r="1039186" spans="26:26">
      <c r="Z1039186" s="5"/>
    </row>
    <row r="1039187" spans="26:26">
      <c r="Z1039187" s="5"/>
    </row>
    <row r="1039188" spans="26:26">
      <c r="Z1039188" s="5"/>
    </row>
    <row r="1039189" spans="26:26">
      <c r="Z1039189" s="5"/>
    </row>
    <row r="1039190" spans="26:26">
      <c r="Z1039190" s="5"/>
    </row>
    <row r="1039191" spans="26:26">
      <c r="Z1039191" s="5"/>
    </row>
    <row r="1039192" spans="26:26">
      <c r="Z1039192" s="5"/>
    </row>
    <row r="1039193" spans="26:26">
      <c r="Z1039193" s="5"/>
    </row>
    <row r="1039194" spans="26:26">
      <c r="Z1039194" s="5"/>
    </row>
    <row r="1039195" spans="26:26">
      <c r="Z1039195" s="5"/>
    </row>
    <row r="1039196" spans="26:26">
      <c r="Z1039196" s="5"/>
    </row>
    <row r="1039197" spans="26:26">
      <c r="Z1039197" s="5"/>
    </row>
    <row r="1039198" spans="26:26">
      <c r="Z1039198" s="5"/>
    </row>
    <row r="1039199" spans="26:26">
      <c r="Z1039199" s="5"/>
    </row>
    <row r="1039200" spans="26:26">
      <c r="Z1039200" s="5"/>
    </row>
    <row r="1039201" spans="26:26">
      <c r="Z1039201" s="5"/>
    </row>
    <row r="1039202" spans="26:26">
      <c r="Z1039202" s="5"/>
    </row>
    <row r="1039203" spans="26:26">
      <c r="Z1039203" s="5"/>
    </row>
    <row r="1039204" spans="26:26">
      <c r="Z1039204" s="5"/>
    </row>
    <row r="1039205" spans="26:26">
      <c r="Z1039205" s="5"/>
    </row>
    <row r="1039206" spans="26:26">
      <c r="Z1039206" s="5"/>
    </row>
    <row r="1039207" spans="26:26">
      <c r="Z1039207" s="5"/>
    </row>
    <row r="1039208" spans="26:26">
      <c r="Z1039208" s="5"/>
    </row>
    <row r="1039209" spans="26:26">
      <c r="Z1039209" s="5"/>
    </row>
    <row r="1039210" spans="26:26">
      <c r="Z1039210" s="5"/>
    </row>
    <row r="1039211" spans="26:26">
      <c r="Z1039211" s="5"/>
    </row>
    <row r="1039212" spans="26:26">
      <c r="Z1039212" s="5"/>
    </row>
    <row r="1039213" spans="26:26">
      <c r="Z1039213" s="5"/>
    </row>
    <row r="1039214" spans="26:26">
      <c r="Z1039214" s="5"/>
    </row>
    <row r="1039215" spans="26:26">
      <c r="Z1039215" s="5"/>
    </row>
    <row r="1039216" spans="26:26">
      <c r="Z1039216" s="5"/>
    </row>
    <row r="1039217" spans="26:26">
      <c r="Z1039217" s="5"/>
    </row>
    <row r="1039218" spans="26:26">
      <c r="Z1039218" s="5"/>
    </row>
    <row r="1039219" spans="26:26">
      <c r="Z1039219" s="5"/>
    </row>
    <row r="1039220" spans="26:26">
      <c r="Z1039220" s="5"/>
    </row>
    <row r="1039221" spans="26:26">
      <c r="Z1039221" s="5"/>
    </row>
    <row r="1039222" spans="26:26">
      <c r="Z1039222" s="5"/>
    </row>
    <row r="1039223" spans="26:26">
      <c r="Z1039223" s="5"/>
    </row>
    <row r="1039224" spans="26:26">
      <c r="Z1039224" s="5"/>
    </row>
    <row r="1039225" spans="26:26">
      <c r="Z1039225" s="5"/>
    </row>
    <row r="1039226" spans="26:26">
      <c r="Z1039226" s="5"/>
    </row>
    <row r="1039227" spans="26:26">
      <c r="Z1039227" s="5"/>
    </row>
    <row r="1039228" spans="26:26">
      <c r="Z1039228" s="5"/>
    </row>
    <row r="1039229" spans="26:26">
      <c r="Z1039229" s="5"/>
    </row>
    <row r="1039230" spans="26:26">
      <c r="Z1039230" s="5"/>
    </row>
    <row r="1039231" spans="26:26">
      <c r="Z1039231" s="5"/>
    </row>
    <row r="1039232" spans="26:26">
      <c r="Z1039232" s="5"/>
    </row>
    <row r="1039233" spans="26:26">
      <c r="Z1039233" s="5"/>
    </row>
    <row r="1039234" spans="26:26">
      <c r="Z1039234" s="5"/>
    </row>
    <row r="1039235" spans="26:26">
      <c r="Z1039235" s="5"/>
    </row>
    <row r="1039236" spans="26:26">
      <c r="Z1039236" s="5"/>
    </row>
    <row r="1039237" spans="26:26">
      <c r="Z1039237" s="5"/>
    </row>
    <row r="1039238" spans="26:26">
      <c r="Z1039238" s="5"/>
    </row>
    <row r="1039239" spans="26:26">
      <c r="Z1039239" s="5"/>
    </row>
    <row r="1039240" spans="26:26">
      <c r="Z1039240" s="5"/>
    </row>
    <row r="1039241" spans="26:26">
      <c r="Z1039241" s="5"/>
    </row>
    <row r="1039242" spans="26:26">
      <c r="Z1039242" s="5"/>
    </row>
    <row r="1039243" spans="26:26">
      <c r="Z1039243" s="5"/>
    </row>
    <row r="1039244" spans="26:26">
      <c r="Z1039244" s="5"/>
    </row>
    <row r="1039245" spans="26:26">
      <c r="Z1039245" s="5"/>
    </row>
    <row r="1039246" spans="26:26">
      <c r="Z1039246" s="5"/>
    </row>
    <row r="1039247" spans="26:26">
      <c r="Z1039247" s="5"/>
    </row>
    <row r="1039248" spans="26:26">
      <c r="Z1039248" s="5"/>
    </row>
    <row r="1039249" spans="26:26">
      <c r="Z1039249" s="5"/>
    </row>
    <row r="1039250" spans="26:26">
      <c r="Z1039250" s="5"/>
    </row>
    <row r="1039251" spans="26:26">
      <c r="Z1039251" s="5"/>
    </row>
    <row r="1039252" spans="26:26">
      <c r="Z1039252" s="5"/>
    </row>
    <row r="1039253" spans="26:26">
      <c r="Z1039253" s="5"/>
    </row>
    <row r="1039254" spans="26:26">
      <c r="Z1039254" s="5"/>
    </row>
    <row r="1039255" spans="26:26">
      <c r="Z1039255" s="5"/>
    </row>
    <row r="1039256" spans="26:26">
      <c r="Z1039256" s="5"/>
    </row>
    <row r="1039257" spans="26:26">
      <c r="Z1039257" s="5"/>
    </row>
    <row r="1039258" spans="26:26">
      <c r="Z1039258" s="5"/>
    </row>
    <row r="1039259" spans="26:26">
      <c r="Z1039259" s="5"/>
    </row>
    <row r="1039260" spans="26:26">
      <c r="Z1039260" s="5"/>
    </row>
    <row r="1039261" spans="26:26">
      <c r="Z1039261" s="5"/>
    </row>
    <row r="1039262" spans="26:26">
      <c r="Z1039262" s="5"/>
    </row>
    <row r="1039263" spans="26:26">
      <c r="Z1039263" s="5"/>
    </row>
    <row r="1039264" spans="26:26">
      <c r="Z1039264" s="5"/>
    </row>
    <row r="1039265" spans="26:26">
      <c r="Z1039265" s="5"/>
    </row>
    <row r="1039266" spans="26:26">
      <c r="Z1039266" s="5"/>
    </row>
    <row r="1039267" spans="26:26">
      <c r="Z1039267" s="5"/>
    </row>
    <row r="1039268" spans="26:26">
      <c r="Z1039268" s="5"/>
    </row>
    <row r="1039269" spans="26:26">
      <c r="Z1039269" s="5"/>
    </row>
    <row r="1039270" spans="26:26">
      <c r="Z1039270" s="5"/>
    </row>
    <row r="1039271" spans="26:26">
      <c r="Z1039271" s="5"/>
    </row>
    <row r="1039272" spans="26:26">
      <c r="Z1039272" s="5"/>
    </row>
    <row r="1039273" spans="26:26">
      <c r="Z1039273" s="5"/>
    </row>
    <row r="1039274" spans="26:26">
      <c r="Z1039274" s="5"/>
    </row>
    <row r="1039275" spans="26:26">
      <c r="Z1039275" s="5"/>
    </row>
    <row r="1039276" spans="26:26">
      <c r="Z1039276" s="5"/>
    </row>
    <row r="1039277" spans="26:26">
      <c r="Z1039277" s="5"/>
    </row>
    <row r="1039278" spans="26:26">
      <c r="Z1039278" s="5"/>
    </row>
    <row r="1039279" spans="26:26">
      <c r="Z1039279" s="5"/>
    </row>
    <row r="1039280" spans="26:26">
      <c r="Z1039280" s="5"/>
    </row>
    <row r="1039281" spans="26:26">
      <c r="Z1039281" s="5"/>
    </row>
    <row r="1039282" spans="26:26">
      <c r="Z1039282" s="5"/>
    </row>
    <row r="1039283" spans="26:26">
      <c r="Z1039283" s="5"/>
    </row>
    <row r="1039284" spans="26:26">
      <c r="Z1039284" s="5"/>
    </row>
    <row r="1039285" spans="26:26">
      <c r="Z1039285" s="5"/>
    </row>
    <row r="1039286" spans="26:26">
      <c r="Z1039286" s="5"/>
    </row>
    <row r="1039287" spans="26:26">
      <c r="Z1039287" s="5"/>
    </row>
    <row r="1039288" spans="26:26">
      <c r="Z1039288" s="5"/>
    </row>
    <row r="1039289" spans="26:26">
      <c r="Z1039289" s="5"/>
    </row>
    <row r="1039290" spans="26:26">
      <c r="Z1039290" s="5"/>
    </row>
    <row r="1039291" spans="26:26">
      <c r="Z1039291" s="5"/>
    </row>
    <row r="1039292" spans="26:26">
      <c r="Z1039292" s="5"/>
    </row>
    <row r="1039293" spans="26:26">
      <c r="Z1039293" s="5"/>
    </row>
    <row r="1039294" spans="26:26">
      <c r="Z1039294" s="5"/>
    </row>
    <row r="1039295" spans="26:26">
      <c r="Z1039295" s="5"/>
    </row>
    <row r="1039296" spans="26:26">
      <c r="Z1039296" s="5"/>
    </row>
    <row r="1039297" spans="26:26">
      <c r="Z1039297" s="5"/>
    </row>
    <row r="1039298" spans="26:26">
      <c r="Z1039298" s="5"/>
    </row>
    <row r="1039299" spans="26:26">
      <c r="Z1039299" s="5"/>
    </row>
    <row r="1039300" spans="26:26">
      <c r="Z1039300" s="5"/>
    </row>
    <row r="1039301" spans="26:26">
      <c r="Z1039301" s="5"/>
    </row>
    <row r="1039302" spans="26:26">
      <c r="Z1039302" s="5"/>
    </row>
    <row r="1039303" spans="26:26">
      <c r="Z1039303" s="5"/>
    </row>
    <row r="1039304" spans="26:26">
      <c r="Z1039304" s="5"/>
    </row>
    <row r="1039305" spans="26:26">
      <c r="Z1039305" s="5"/>
    </row>
    <row r="1039306" spans="26:26">
      <c r="Z1039306" s="5"/>
    </row>
    <row r="1039307" spans="26:26">
      <c r="Z1039307" s="5"/>
    </row>
    <row r="1039308" spans="26:26">
      <c r="Z1039308" s="5"/>
    </row>
    <row r="1039309" spans="26:26">
      <c r="Z1039309" s="5"/>
    </row>
    <row r="1039310" spans="26:26">
      <c r="Z1039310" s="5"/>
    </row>
    <row r="1039311" spans="26:26">
      <c r="Z1039311" s="5"/>
    </row>
    <row r="1039312" spans="26:26">
      <c r="Z1039312" s="5"/>
    </row>
    <row r="1039313" spans="26:26">
      <c r="Z1039313" s="5"/>
    </row>
    <row r="1039314" spans="26:26">
      <c r="Z1039314" s="5"/>
    </row>
    <row r="1039315" spans="26:26">
      <c r="Z1039315" s="5"/>
    </row>
    <row r="1039316" spans="26:26">
      <c r="Z1039316" s="5"/>
    </row>
    <row r="1039317" spans="26:26">
      <c r="Z1039317" s="5"/>
    </row>
    <row r="1039318" spans="26:26">
      <c r="Z1039318" s="5"/>
    </row>
    <row r="1039319" spans="26:26">
      <c r="Z1039319" s="5"/>
    </row>
    <row r="1039320" spans="26:26">
      <c r="Z1039320" s="5"/>
    </row>
    <row r="1039321" spans="26:26">
      <c r="Z1039321" s="5"/>
    </row>
    <row r="1039322" spans="26:26">
      <c r="Z1039322" s="5"/>
    </row>
    <row r="1039323" spans="26:26">
      <c r="Z1039323" s="5"/>
    </row>
    <row r="1039324" spans="26:26">
      <c r="Z1039324" s="5"/>
    </row>
    <row r="1039325" spans="26:26">
      <c r="Z1039325" s="5"/>
    </row>
    <row r="1039326" spans="26:26">
      <c r="Z1039326" s="5"/>
    </row>
    <row r="1039327" spans="26:26">
      <c r="Z1039327" s="5"/>
    </row>
    <row r="1039328" spans="26:26">
      <c r="Z1039328" s="5"/>
    </row>
    <row r="1039329" spans="26:26">
      <c r="Z1039329" s="5"/>
    </row>
    <row r="1039330" spans="26:26">
      <c r="Z1039330" s="5"/>
    </row>
    <row r="1039331" spans="26:26">
      <c r="Z1039331" s="5"/>
    </row>
    <row r="1039332" spans="26:26">
      <c r="Z1039332" s="5"/>
    </row>
    <row r="1039333" spans="26:26">
      <c r="Z1039333" s="5"/>
    </row>
    <row r="1039334" spans="26:26">
      <c r="Z1039334" s="5"/>
    </row>
    <row r="1039335" spans="26:26">
      <c r="Z1039335" s="5"/>
    </row>
    <row r="1039336" spans="26:26">
      <c r="Z1039336" s="5"/>
    </row>
    <row r="1039337" spans="26:26">
      <c r="Z1039337" s="5"/>
    </row>
    <row r="1039338" spans="26:26">
      <c r="Z1039338" s="5"/>
    </row>
    <row r="1039339" spans="26:26">
      <c r="Z1039339" s="5"/>
    </row>
    <row r="1039340" spans="26:26">
      <c r="Z1039340" s="5"/>
    </row>
    <row r="1039341" spans="26:26">
      <c r="Z1039341" s="5"/>
    </row>
    <row r="1039342" spans="26:26">
      <c r="Z1039342" s="5"/>
    </row>
    <row r="1039343" spans="26:26">
      <c r="Z1039343" s="5"/>
    </row>
    <row r="1039344" spans="26:26">
      <c r="Z1039344" s="5"/>
    </row>
    <row r="1039345" spans="26:26">
      <c r="Z1039345" s="5"/>
    </row>
    <row r="1039346" spans="26:26">
      <c r="Z1039346" s="5"/>
    </row>
    <row r="1039347" spans="26:26">
      <c r="Z1039347" s="5"/>
    </row>
    <row r="1039348" spans="26:26">
      <c r="Z1039348" s="5"/>
    </row>
    <row r="1039349" spans="26:26">
      <c r="Z1039349" s="5"/>
    </row>
    <row r="1039350" spans="26:26">
      <c r="Z1039350" s="5"/>
    </row>
    <row r="1039351" spans="26:26">
      <c r="Z1039351" s="5"/>
    </row>
    <row r="1039352" spans="26:26">
      <c r="Z1039352" s="5"/>
    </row>
    <row r="1039353" spans="26:26">
      <c r="Z1039353" s="5"/>
    </row>
    <row r="1039354" spans="26:26">
      <c r="Z1039354" s="5"/>
    </row>
    <row r="1039355" spans="26:26">
      <c r="Z1039355" s="5"/>
    </row>
    <row r="1039356" spans="26:26">
      <c r="Z1039356" s="5"/>
    </row>
    <row r="1039357" spans="26:26">
      <c r="Z1039357" s="5"/>
    </row>
    <row r="1039358" spans="26:26">
      <c r="Z1039358" s="5"/>
    </row>
    <row r="1039359" spans="26:26">
      <c r="Z1039359" s="5"/>
    </row>
    <row r="1039360" spans="26:26">
      <c r="Z1039360" s="5"/>
    </row>
    <row r="1039361" spans="26:26">
      <c r="Z1039361" s="5"/>
    </row>
    <row r="1039362" spans="26:26">
      <c r="Z1039362" s="5"/>
    </row>
    <row r="1039363" spans="26:26">
      <c r="Z1039363" s="5"/>
    </row>
    <row r="1039364" spans="26:26">
      <c r="Z1039364" s="5"/>
    </row>
    <row r="1039365" spans="26:26">
      <c r="Z1039365" s="5"/>
    </row>
    <row r="1039366" spans="26:26">
      <c r="Z1039366" s="5"/>
    </row>
    <row r="1039367" spans="26:26">
      <c r="Z1039367" s="5"/>
    </row>
    <row r="1039368" spans="26:26">
      <c r="Z1039368" s="5"/>
    </row>
    <row r="1039369" spans="26:26">
      <c r="Z1039369" s="5"/>
    </row>
    <row r="1039370" spans="26:26">
      <c r="Z1039370" s="5"/>
    </row>
    <row r="1039371" spans="26:26">
      <c r="Z1039371" s="5"/>
    </row>
    <row r="1039372" spans="26:26">
      <c r="Z1039372" s="5"/>
    </row>
    <row r="1039373" spans="26:26">
      <c r="Z1039373" s="5"/>
    </row>
    <row r="1039374" spans="26:26">
      <c r="Z1039374" s="5"/>
    </row>
    <row r="1039375" spans="26:26">
      <c r="Z1039375" s="5"/>
    </row>
    <row r="1039376" spans="26:26">
      <c r="Z1039376" s="5"/>
    </row>
    <row r="1039377" spans="26:26">
      <c r="Z1039377" s="5"/>
    </row>
    <row r="1039378" spans="26:26">
      <c r="Z1039378" s="5"/>
    </row>
    <row r="1039379" spans="26:26">
      <c r="Z1039379" s="5"/>
    </row>
    <row r="1039380" spans="26:26">
      <c r="Z1039380" s="5"/>
    </row>
    <row r="1039381" spans="26:26">
      <c r="Z1039381" s="5"/>
    </row>
    <row r="1039382" spans="26:26">
      <c r="Z1039382" s="5"/>
    </row>
    <row r="1039383" spans="26:26">
      <c r="Z1039383" s="5"/>
    </row>
    <row r="1039384" spans="26:26">
      <c r="Z1039384" s="5"/>
    </row>
    <row r="1039385" spans="26:26">
      <c r="Z1039385" s="5"/>
    </row>
    <row r="1039386" spans="26:26">
      <c r="Z1039386" s="5"/>
    </row>
    <row r="1039387" spans="26:26">
      <c r="Z1039387" s="5"/>
    </row>
    <row r="1039388" spans="26:26">
      <c r="Z1039388" s="5"/>
    </row>
    <row r="1039389" spans="26:26">
      <c r="Z1039389" s="5"/>
    </row>
    <row r="1039390" spans="26:26">
      <c r="Z1039390" s="5"/>
    </row>
    <row r="1039391" spans="26:26">
      <c r="Z1039391" s="5"/>
    </row>
    <row r="1039392" spans="26:26">
      <c r="Z1039392" s="5"/>
    </row>
    <row r="1039393" spans="26:26">
      <c r="Z1039393" s="5"/>
    </row>
    <row r="1039394" spans="26:26">
      <c r="Z1039394" s="5"/>
    </row>
    <row r="1039395" spans="26:26">
      <c r="Z1039395" s="5"/>
    </row>
    <row r="1039396" spans="26:26">
      <c r="Z1039396" s="5"/>
    </row>
    <row r="1039397" spans="26:26">
      <c r="Z1039397" s="5"/>
    </row>
    <row r="1039398" spans="26:26">
      <c r="Z1039398" s="5"/>
    </row>
    <row r="1039399" spans="26:26">
      <c r="Z1039399" s="5"/>
    </row>
    <row r="1039400" spans="26:26">
      <c r="Z1039400" s="5"/>
    </row>
    <row r="1039401" spans="26:26">
      <c r="Z1039401" s="5"/>
    </row>
    <row r="1039402" spans="26:26">
      <c r="Z1039402" s="5"/>
    </row>
    <row r="1039403" spans="26:26">
      <c r="Z1039403" s="5"/>
    </row>
    <row r="1039404" spans="26:26">
      <c r="Z1039404" s="5"/>
    </row>
    <row r="1039405" spans="26:26">
      <c r="Z1039405" s="5"/>
    </row>
    <row r="1039406" spans="26:26">
      <c r="Z1039406" s="5"/>
    </row>
    <row r="1039407" spans="26:26">
      <c r="Z1039407" s="5"/>
    </row>
    <row r="1039408" spans="26:26">
      <c r="Z1039408" s="5"/>
    </row>
    <row r="1039409" spans="26:26">
      <c r="Z1039409" s="5"/>
    </row>
    <row r="1039410" spans="26:26">
      <c r="Z1039410" s="5"/>
    </row>
    <row r="1039411" spans="26:26">
      <c r="Z1039411" s="5"/>
    </row>
    <row r="1039412" spans="26:26">
      <c r="Z1039412" s="5"/>
    </row>
    <row r="1039413" spans="26:26">
      <c r="Z1039413" s="5"/>
    </row>
    <row r="1039414" spans="26:26">
      <c r="Z1039414" s="5"/>
    </row>
    <row r="1039415" spans="26:26">
      <c r="Z1039415" s="5"/>
    </row>
    <row r="1039416" spans="26:26">
      <c r="Z1039416" s="5"/>
    </row>
    <row r="1039417" spans="26:26">
      <c r="Z1039417" s="5"/>
    </row>
    <row r="1039418" spans="26:26">
      <c r="Z1039418" s="5"/>
    </row>
    <row r="1039419" spans="26:26">
      <c r="Z1039419" s="5"/>
    </row>
    <row r="1039420" spans="26:26">
      <c r="Z1039420" s="5"/>
    </row>
    <row r="1039421" spans="26:26">
      <c r="Z1039421" s="5"/>
    </row>
    <row r="1039422" spans="26:26">
      <c r="Z1039422" s="5"/>
    </row>
    <row r="1039423" spans="26:26">
      <c r="Z1039423" s="5"/>
    </row>
    <row r="1039424" spans="26:26">
      <c r="Z1039424" s="5"/>
    </row>
    <row r="1039425" spans="26:26">
      <c r="Z1039425" s="5"/>
    </row>
    <row r="1039426" spans="26:26">
      <c r="Z1039426" s="5"/>
    </row>
    <row r="1039427" spans="26:26">
      <c r="Z1039427" s="5"/>
    </row>
    <row r="1039428" spans="26:26">
      <c r="Z1039428" s="5"/>
    </row>
    <row r="1039429" spans="26:26">
      <c r="Z1039429" s="5"/>
    </row>
    <row r="1039430" spans="26:26">
      <c r="Z1039430" s="5"/>
    </row>
    <row r="1039431" spans="26:26">
      <c r="Z1039431" s="5"/>
    </row>
    <row r="1039432" spans="26:26">
      <c r="Z1039432" s="5"/>
    </row>
    <row r="1039433" spans="26:26">
      <c r="Z1039433" s="5"/>
    </row>
    <row r="1039434" spans="26:26">
      <c r="Z1039434" s="5"/>
    </row>
    <row r="1039435" spans="26:26">
      <c r="Z1039435" s="5"/>
    </row>
    <row r="1039436" spans="26:26">
      <c r="Z1039436" s="5"/>
    </row>
    <row r="1039437" spans="26:26">
      <c r="Z1039437" s="5"/>
    </row>
    <row r="1039438" spans="26:26">
      <c r="Z1039438" s="5"/>
    </row>
    <row r="1039439" spans="26:26">
      <c r="Z1039439" s="5"/>
    </row>
    <row r="1039440" spans="26:26">
      <c r="Z1039440" s="5"/>
    </row>
    <row r="1039441" spans="26:26">
      <c r="Z1039441" s="5"/>
    </row>
    <row r="1039442" spans="26:26">
      <c r="Z1039442" s="5"/>
    </row>
    <row r="1039443" spans="26:26">
      <c r="Z1039443" s="5"/>
    </row>
    <row r="1039444" spans="26:26">
      <c r="Z1039444" s="5"/>
    </row>
    <row r="1039445" spans="26:26">
      <c r="Z1039445" s="5"/>
    </row>
    <row r="1039446" spans="26:26">
      <c r="Z1039446" s="5"/>
    </row>
    <row r="1039447" spans="26:26">
      <c r="Z1039447" s="5"/>
    </row>
    <row r="1039448" spans="26:26">
      <c r="Z1039448" s="5"/>
    </row>
    <row r="1039449" spans="26:26">
      <c r="Z1039449" s="5"/>
    </row>
    <row r="1039450" spans="26:26">
      <c r="Z1039450" s="5"/>
    </row>
    <row r="1039451" spans="26:26">
      <c r="Z1039451" s="5"/>
    </row>
    <row r="1039452" spans="26:26">
      <c r="Z1039452" s="5"/>
    </row>
    <row r="1039453" spans="26:26">
      <c r="Z1039453" s="5"/>
    </row>
    <row r="1039454" spans="26:26">
      <c r="Z1039454" s="5"/>
    </row>
    <row r="1039455" spans="26:26">
      <c r="Z1039455" s="5"/>
    </row>
    <row r="1039456" spans="26:26">
      <c r="Z1039456" s="5"/>
    </row>
    <row r="1039457" spans="26:26">
      <c r="Z1039457" s="5"/>
    </row>
    <row r="1039458" spans="26:26">
      <c r="Z1039458" s="5"/>
    </row>
    <row r="1039459" spans="26:26">
      <c r="Z1039459" s="5"/>
    </row>
    <row r="1039460" spans="26:26">
      <c r="Z1039460" s="5"/>
    </row>
    <row r="1039461" spans="26:26">
      <c r="Z1039461" s="5"/>
    </row>
    <row r="1039462" spans="26:26">
      <c r="Z1039462" s="5"/>
    </row>
    <row r="1039463" spans="26:26">
      <c r="Z1039463" s="5"/>
    </row>
    <row r="1039464" spans="26:26">
      <c r="Z1039464" s="5"/>
    </row>
    <row r="1039465" spans="26:26">
      <c r="Z1039465" s="5"/>
    </row>
    <row r="1039466" spans="26:26">
      <c r="Z1039466" s="5"/>
    </row>
    <row r="1039467" spans="26:26">
      <c r="Z1039467" s="5"/>
    </row>
    <row r="1039468" spans="26:26">
      <c r="Z1039468" s="5"/>
    </row>
    <row r="1039469" spans="26:26">
      <c r="Z1039469" s="5"/>
    </row>
    <row r="1039470" spans="26:26">
      <c r="Z1039470" s="5"/>
    </row>
    <row r="1039471" spans="26:26">
      <c r="Z1039471" s="5"/>
    </row>
    <row r="1039472" spans="26:26">
      <c r="Z1039472" s="5"/>
    </row>
    <row r="1039473" spans="26:26">
      <c r="Z1039473" s="5"/>
    </row>
    <row r="1039474" spans="26:26">
      <c r="Z1039474" s="5"/>
    </row>
    <row r="1039475" spans="26:26">
      <c r="Z1039475" s="5"/>
    </row>
    <row r="1039476" spans="26:26">
      <c r="Z1039476" s="5"/>
    </row>
    <row r="1039477" spans="26:26">
      <c r="Z1039477" s="5"/>
    </row>
    <row r="1039478" spans="26:26">
      <c r="Z1039478" s="5"/>
    </row>
    <row r="1039479" spans="26:26">
      <c r="Z1039479" s="5"/>
    </row>
    <row r="1039480" spans="26:26">
      <c r="Z1039480" s="5"/>
    </row>
    <row r="1039481" spans="26:26">
      <c r="Z1039481" s="5"/>
    </row>
    <row r="1039482" spans="26:26">
      <c r="Z1039482" s="5"/>
    </row>
    <row r="1039483" spans="26:26">
      <c r="Z1039483" s="5"/>
    </row>
    <row r="1039484" spans="26:26">
      <c r="Z1039484" s="5"/>
    </row>
    <row r="1039485" spans="26:26">
      <c r="Z1039485" s="5"/>
    </row>
    <row r="1039486" spans="26:26">
      <c r="Z1039486" s="5"/>
    </row>
    <row r="1039487" spans="26:26">
      <c r="Z1039487" s="5"/>
    </row>
    <row r="1039488" spans="26:26">
      <c r="Z1039488" s="5"/>
    </row>
    <row r="1039489" spans="26:26">
      <c r="Z1039489" s="5"/>
    </row>
    <row r="1039490" spans="26:26">
      <c r="Z1039490" s="5"/>
    </row>
    <row r="1039491" spans="26:26">
      <c r="Z1039491" s="5"/>
    </row>
    <row r="1039492" spans="26:26">
      <c r="Z1039492" s="5"/>
    </row>
    <row r="1039493" spans="26:26">
      <c r="Z1039493" s="5"/>
    </row>
    <row r="1039494" spans="26:26">
      <c r="Z1039494" s="5"/>
    </row>
    <row r="1039495" spans="26:26">
      <c r="Z1039495" s="5"/>
    </row>
    <row r="1039496" spans="26:26">
      <c r="Z1039496" s="5"/>
    </row>
    <row r="1039497" spans="26:26">
      <c r="Z1039497" s="5"/>
    </row>
    <row r="1039498" spans="26:26">
      <c r="Z1039498" s="5"/>
    </row>
    <row r="1039499" spans="26:26">
      <c r="Z1039499" s="5"/>
    </row>
    <row r="1039500" spans="26:26">
      <c r="Z1039500" s="5"/>
    </row>
    <row r="1039501" spans="26:26">
      <c r="Z1039501" s="5"/>
    </row>
    <row r="1039502" spans="26:26">
      <c r="Z1039502" s="5"/>
    </row>
    <row r="1039503" spans="26:26">
      <c r="Z1039503" s="5"/>
    </row>
    <row r="1039504" spans="26:26">
      <c r="Z1039504" s="5"/>
    </row>
    <row r="1039505" spans="26:26">
      <c r="Z1039505" s="5"/>
    </row>
    <row r="1039506" spans="26:26">
      <c r="Z1039506" s="5"/>
    </row>
    <row r="1039507" spans="26:26">
      <c r="Z1039507" s="5"/>
    </row>
    <row r="1039508" spans="26:26">
      <c r="Z1039508" s="5"/>
    </row>
    <row r="1039509" spans="26:26">
      <c r="Z1039509" s="5"/>
    </row>
    <row r="1039510" spans="26:26">
      <c r="Z1039510" s="5"/>
    </row>
    <row r="1039511" spans="26:26">
      <c r="Z1039511" s="5"/>
    </row>
    <row r="1039512" spans="26:26">
      <c r="Z1039512" s="5"/>
    </row>
    <row r="1039513" spans="26:26">
      <c r="Z1039513" s="5"/>
    </row>
    <row r="1039514" spans="26:26">
      <c r="Z1039514" s="5"/>
    </row>
    <row r="1039515" spans="26:26">
      <c r="Z1039515" s="5"/>
    </row>
    <row r="1039516" spans="26:26">
      <c r="Z1039516" s="5"/>
    </row>
    <row r="1039517" spans="26:26">
      <c r="Z1039517" s="5"/>
    </row>
    <row r="1039518" spans="26:26">
      <c r="Z1039518" s="5"/>
    </row>
    <row r="1039519" spans="26:26">
      <c r="Z1039519" s="5"/>
    </row>
    <row r="1039520" spans="26:26">
      <c r="Z1039520" s="5"/>
    </row>
    <row r="1039521" spans="26:26">
      <c r="Z1039521" s="5"/>
    </row>
    <row r="1039522" spans="26:26">
      <c r="Z1039522" s="5"/>
    </row>
    <row r="1039523" spans="26:26">
      <c r="Z1039523" s="5"/>
    </row>
    <row r="1039524" spans="26:26">
      <c r="Z1039524" s="5"/>
    </row>
    <row r="1039525" spans="26:26">
      <c r="Z1039525" s="5"/>
    </row>
    <row r="1039526" spans="26:26">
      <c r="Z1039526" s="5"/>
    </row>
    <row r="1039527" spans="26:26">
      <c r="Z1039527" s="5"/>
    </row>
    <row r="1039528" spans="26:26">
      <c r="Z1039528" s="5"/>
    </row>
    <row r="1039529" spans="26:26">
      <c r="Z1039529" s="5"/>
    </row>
    <row r="1039530" spans="26:26">
      <c r="Z1039530" s="5"/>
    </row>
    <row r="1039531" spans="26:26">
      <c r="Z1039531" s="5"/>
    </row>
    <row r="1039532" spans="26:26">
      <c r="Z1039532" s="5"/>
    </row>
    <row r="1039533" spans="26:26">
      <c r="Z1039533" s="5"/>
    </row>
    <row r="1039534" spans="26:26">
      <c r="Z1039534" s="5"/>
    </row>
    <row r="1039535" spans="26:26">
      <c r="Z1039535" s="5"/>
    </row>
    <row r="1039536" spans="26:26">
      <c r="Z1039536" s="5"/>
    </row>
    <row r="1039537" spans="26:26">
      <c r="Z1039537" s="5"/>
    </row>
    <row r="1039538" spans="26:26">
      <c r="Z1039538" s="5"/>
    </row>
    <row r="1039539" spans="26:26">
      <c r="Z1039539" s="5"/>
    </row>
    <row r="1039540" spans="26:26">
      <c r="Z1039540" s="5"/>
    </row>
    <row r="1039541" spans="26:26">
      <c r="Z1039541" s="5"/>
    </row>
    <row r="1039542" spans="26:26">
      <c r="Z1039542" s="5"/>
    </row>
    <row r="1039543" spans="26:26">
      <c r="Z1039543" s="5"/>
    </row>
    <row r="1039544" spans="26:26">
      <c r="Z1039544" s="5"/>
    </row>
    <row r="1039545" spans="26:26">
      <c r="Z1039545" s="5"/>
    </row>
    <row r="1039546" spans="26:26">
      <c r="Z1039546" s="5"/>
    </row>
    <row r="1039547" spans="26:26">
      <c r="Z1039547" s="5"/>
    </row>
    <row r="1039548" spans="26:26">
      <c r="Z1039548" s="5"/>
    </row>
    <row r="1039549" spans="26:26">
      <c r="Z1039549" s="5"/>
    </row>
    <row r="1039550" spans="26:26">
      <c r="Z1039550" s="5"/>
    </row>
    <row r="1039551" spans="26:26">
      <c r="Z1039551" s="5"/>
    </row>
    <row r="1039552" spans="26:26">
      <c r="Z1039552" s="5"/>
    </row>
    <row r="1039553" spans="26:26">
      <c r="Z1039553" s="5"/>
    </row>
    <row r="1039554" spans="26:26">
      <c r="Z1039554" s="5"/>
    </row>
    <row r="1039555" spans="26:26">
      <c r="Z1039555" s="5"/>
    </row>
    <row r="1039556" spans="26:26">
      <c r="Z1039556" s="5"/>
    </row>
    <row r="1039557" spans="26:26">
      <c r="Z1039557" s="5"/>
    </row>
    <row r="1039558" spans="26:26">
      <c r="Z1039558" s="5"/>
    </row>
    <row r="1039559" spans="26:26">
      <c r="Z1039559" s="5"/>
    </row>
    <row r="1039560" spans="26:26">
      <c r="Z1039560" s="5"/>
    </row>
    <row r="1039561" spans="26:26">
      <c r="Z1039561" s="5"/>
    </row>
    <row r="1039562" spans="26:26">
      <c r="Z1039562" s="5"/>
    </row>
    <row r="1039563" spans="26:26">
      <c r="Z1039563" s="5"/>
    </row>
    <row r="1039564" spans="26:26">
      <c r="Z1039564" s="5"/>
    </row>
    <row r="1039565" spans="26:26">
      <c r="Z1039565" s="5"/>
    </row>
    <row r="1039566" spans="26:26">
      <c r="Z1039566" s="5"/>
    </row>
    <row r="1039567" spans="26:26">
      <c r="Z1039567" s="5"/>
    </row>
    <row r="1039568" spans="26:26">
      <c r="Z1039568" s="5"/>
    </row>
    <row r="1039569" spans="26:26">
      <c r="Z1039569" s="5"/>
    </row>
    <row r="1039570" spans="26:26">
      <c r="Z1039570" s="5"/>
    </row>
    <row r="1039571" spans="26:26">
      <c r="Z1039571" s="5"/>
    </row>
    <row r="1039572" spans="26:26">
      <c r="Z1039572" s="5"/>
    </row>
    <row r="1039573" spans="26:26">
      <c r="Z1039573" s="5"/>
    </row>
    <row r="1039574" spans="26:26">
      <c r="Z1039574" s="5"/>
    </row>
    <row r="1039575" spans="26:26">
      <c r="Z1039575" s="5"/>
    </row>
    <row r="1039576" spans="26:26">
      <c r="Z1039576" s="5"/>
    </row>
    <row r="1039577" spans="26:26">
      <c r="Z1039577" s="5"/>
    </row>
    <row r="1039578" spans="26:26">
      <c r="Z1039578" s="5"/>
    </row>
    <row r="1039579" spans="26:26">
      <c r="Z1039579" s="5"/>
    </row>
    <row r="1039580" spans="26:26">
      <c r="Z1039580" s="5"/>
    </row>
    <row r="1039581" spans="26:26">
      <c r="Z1039581" s="5"/>
    </row>
    <row r="1039582" spans="26:26">
      <c r="Z1039582" s="5"/>
    </row>
    <row r="1039583" spans="26:26">
      <c r="Z1039583" s="5"/>
    </row>
    <row r="1039584" spans="26:26">
      <c r="Z1039584" s="5"/>
    </row>
    <row r="1039585" spans="26:26">
      <c r="Z1039585" s="5"/>
    </row>
    <row r="1039586" spans="26:26">
      <c r="Z1039586" s="5"/>
    </row>
    <row r="1039587" spans="26:26">
      <c r="Z1039587" s="5"/>
    </row>
    <row r="1039588" spans="26:26">
      <c r="Z1039588" s="5"/>
    </row>
    <row r="1039589" spans="26:26">
      <c r="Z1039589" s="5"/>
    </row>
    <row r="1039590" spans="26:26">
      <c r="Z1039590" s="5"/>
    </row>
    <row r="1039591" spans="26:26">
      <c r="Z1039591" s="5"/>
    </row>
    <row r="1039592" spans="26:26">
      <c r="Z1039592" s="5"/>
    </row>
    <row r="1039593" spans="26:26">
      <c r="Z1039593" s="5"/>
    </row>
    <row r="1039594" spans="26:26">
      <c r="Z1039594" s="5"/>
    </row>
    <row r="1039595" spans="26:26">
      <c r="Z1039595" s="5"/>
    </row>
    <row r="1039596" spans="26:26">
      <c r="Z1039596" s="5"/>
    </row>
    <row r="1039597" spans="26:26">
      <c r="Z1039597" s="5"/>
    </row>
    <row r="1039598" spans="26:26">
      <c r="Z1039598" s="5"/>
    </row>
    <row r="1039599" spans="26:26">
      <c r="Z1039599" s="5"/>
    </row>
    <row r="1039600" spans="26:26">
      <c r="Z1039600" s="5"/>
    </row>
    <row r="1039601" spans="26:26">
      <c r="Z1039601" s="5"/>
    </row>
    <row r="1039602" spans="26:26">
      <c r="Z1039602" s="5"/>
    </row>
    <row r="1039603" spans="26:26">
      <c r="Z1039603" s="5"/>
    </row>
    <row r="1039604" spans="26:26">
      <c r="Z1039604" s="5"/>
    </row>
    <row r="1039605" spans="26:26">
      <c r="Z1039605" s="5"/>
    </row>
    <row r="1039606" spans="26:26">
      <c r="Z1039606" s="5"/>
    </row>
    <row r="1039607" spans="26:26">
      <c r="Z1039607" s="5"/>
    </row>
    <row r="1039608" spans="26:26">
      <c r="Z1039608" s="5"/>
    </row>
    <row r="1039609" spans="26:26">
      <c r="Z1039609" s="5"/>
    </row>
    <row r="1039610" spans="26:26">
      <c r="Z1039610" s="5"/>
    </row>
    <row r="1039611" spans="26:26">
      <c r="Z1039611" s="5"/>
    </row>
    <row r="1039612" spans="26:26">
      <c r="Z1039612" s="5"/>
    </row>
    <row r="1039613" spans="26:26">
      <c r="Z1039613" s="5"/>
    </row>
    <row r="1039614" spans="26:26">
      <c r="Z1039614" s="5"/>
    </row>
    <row r="1039615" spans="26:26">
      <c r="Z1039615" s="5"/>
    </row>
    <row r="1039616" spans="26:26">
      <c r="Z1039616" s="5"/>
    </row>
    <row r="1039617" spans="26:26">
      <c r="Z1039617" s="5"/>
    </row>
    <row r="1039618" spans="26:26">
      <c r="Z1039618" s="5"/>
    </row>
    <row r="1039619" spans="26:26">
      <c r="Z1039619" s="5"/>
    </row>
    <row r="1039620" spans="26:26">
      <c r="Z1039620" s="5"/>
    </row>
    <row r="1039621" spans="26:26">
      <c r="Z1039621" s="5"/>
    </row>
    <row r="1039622" spans="26:26">
      <c r="Z1039622" s="5"/>
    </row>
    <row r="1039623" spans="26:26">
      <c r="Z1039623" s="5"/>
    </row>
    <row r="1039624" spans="26:26">
      <c r="Z1039624" s="5"/>
    </row>
    <row r="1039625" spans="26:26">
      <c r="Z1039625" s="5"/>
    </row>
    <row r="1039626" spans="26:26">
      <c r="Z1039626" s="5"/>
    </row>
    <row r="1039627" spans="26:26">
      <c r="Z1039627" s="5"/>
    </row>
    <row r="1039628" spans="26:26">
      <c r="Z1039628" s="5"/>
    </row>
    <row r="1039629" spans="26:26">
      <c r="Z1039629" s="5"/>
    </row>
    <row r="1039630" spans="26:26">
      <c r="Z1039630" s="5"/>
    </row>
    <row r="1039631" spans="26:26">
      <c r="Z1039631" s="5"/>
    </row>
    <row r="1039632" spans="26:26">
      <c r="Z1039632" s="5"/>
    </row>
    <row r="1039633" spans="26:26">
      <c r="Z1039633" s="5"/>
    </row>
    <row r="1039634" spans="26:26">
      <c r="Z1039634" s="5"/>
    </row>
    <row r="1039635" spans="26:26">
      <c r="Z1039635" s="5"/>
    </row>
    <row r="1039636" spans="26:26">
      <c r="Z1039636" s="5"/>
    </row>
    <row r="1039637" spans="26:26">
      <c r="Z1039637" s="5"/>
    </row>
    <row r="1039638" spans="26:26">
      <c r="Z1039638" s="5"/>
    </row>
    <row r="1039639" spans="26:26">
      <c r="Z1039639" s="5"/>
    </row>
    <row r="1039640" spans="26:26">
      <c r="Z1039640" s="5"/>
    </row>
    <row r="1039641" spans="26:26">
      <c r="Z1039641" s="5"/>
    </row>
    <row r="1039642" spans="26:26">
      <c r="Z1039642" s="5"/>
    </row>
    <row r="1039643" spans="26:26">
      <c r="Z1039643" s="5"/>
    </row>
    <row r="1039644" spans="26:26">
      <c r="Z1039644" s="5"/>
    </row>
    <row r="1039645" spans="26:26">
      <c r="Z1039645" s="5"/>
    </row>
    <row r="1039646" spans="26:26">
      <c r="Z1039646" s="5"/>
    </row>
    <row r="1039647" spans="26:26">
      <c r="Z1039647" s="5"/>
    </row>
    <row r="1039648" spans="26:26">
      <c r="Z1039648" s="5"/>
    </row>
    <row r="1039649" spans="26:26">
      <c r="Z1039649" s="5"/>
    </row>
    <row r="1039650" spans="26:26">
      <c r="Z1039650" s="5"/>
    </row>
    <row r="1039651" spans="26:26">
      <c r="Z1039651" s="5"/>
    </row>
    <row r="1039652" spans="26:26">
      <c r="Z1039652" s="5"/>
    </row>
    <row r="1039653" spans="26:26">
      <c r="Z1039653" s="5"/>
    </row>
    <row r="1039654" spans="26:26">
      <c r="Z1039654" s="5"/>
    </row>
    <row r="1039655" spans="26:26">
      <c r="Z1039655" s="5"/>
    </row>
    <row r="1039656" spans="26:26">
      <c r="Z1039656" s="5"/>
    </row>
    <row r="1039657" spans="26:26">
      <c r="Z1039657" s="5"/>
    </row>
    <row r="1039658" spans="26:26">
      <c r="Z1039658" s="5"/>
    </row>
    <row r="1039659" spans="26:26">
      <c r="Z1039659" s="5"/>
    </row>
    <row r="1039660" spans="26:26">
      <c r="Z1039660" s="5"/>
    </row>
    <row r="1039661" spans="26:26">
      <c r="Z1039661" s="5"/>
    </row>
    <row r="1039662" spans="26:26">
      <c r="Z1039662" s="5"/>
    </row>
    <row r="1039663" spans="26:26">
      <c r="Z1039663" s="5"/>
    </row>
    <row r="1039664" spans="26:26">
      <c r="Z1039664" s="5"/>
    </row>
    <row r="1039665" spans="26:26">
      <c r="Z1039665" s="5"/>
    </row>
    <row r="1039666" spans="26:26">
      <c r="Z1039666" s="5"/>
    </row>
    <row r="1039667" spans="26:26">
      <c r="Z1039667" s="5"/>
    </row>
    <row r="1039668" spans="26:26">
      <c r="Z1039668" s="5"/>
    </row>
    <row r="1039669" spans="26:26">
      <c r="Z1039669" s="5"/>
    </row>
    <row r="1039670" spans="26:26">
      <c r="Z1039670" s="5"/>
    </row>
    <row r="1039671" spans="26:26">
      <c r="Z1039671" s="5"/>
    </row>
    <row r="1039672" spans="26:26">
      <c r="Z1039672" s="5"/>
    </row>
    <row r="1039673" spans="26:26">
      <c r="Z1039673" s="5"/>
    </row>
    <row r="1039674" spans="26:26">
      <c r="Z1039674" s="5"/>
    </row>
    <row r="1039675" spans="26:26">
      <c r="Z1039675" s="5"/>
    </row>
    <row r="1039676" spans="26:26">
      <c r="Z1039676" s="5"/>
    </row>
    <row r="1039677" spans="26:26">
      <c r="Z1039677" s="5"/>
    </row>
    <row r="1039678" spans="26:26">
      <c r="Z1039678" s="5"/>
    </row>
    <row r="1039679" spans="26:26">
      <c r="Z1039679" s="5"/>
    </row>
    <row r="1039680" spans="26:26">
      <c r="Z1039680" s="5"/>
    </row>
    <row r="1039681" spans="26:26">
      <c r="Z1039681" s="5"/>
    </row>
    <row r="1039682" spans="26:26">
      <c r="Z1039682" s="5"/>
    </row>
    <row r="1039683" spans="26:26">
      <c r="Z1039683" s="5"/>
    </row>
    <row r="1039684" spans="26:26">
      <c r="Z1039684" s="5"/>
    </row>
    <row r="1039685" spans="26:26">
      <c r="Z1039685" s="5"/>
    </row>
    <row r="1039686" spans="26:26">
      <c r="Z1039686" s="5"/>
    </row>
    <row r="1039687" spans="26:26">
      <c r="Z1039687" s="5"/>
    </row>
    <row r="1039688" spans="26:26">
      <c r="Z1039688" s="5"/>
    </row>
    <row r="1039689" spans="26:26">
      <c r="Z1039689" s="5"/>
    </row>
    <row r="1039690" spans="26:26">
      <c r="Z1039690" s="5"/>
    </row>
    <row r="1039691" spans="26:26">
      <c r="Z1039691" s="5"/>
    </row>
    <row r="1039692" spans="26:26">
      <c r="Z1039692" s="5"/>
    </row>
    <row r="1039693" spans="26:26">
      <c r="Z1039693" s="5"/>
    </row>
    <row r="1039694" spans="26:26">
      <c r="Z1039694" s="5"/>
    </row>
    <row r="1039695" spans="26:26">
      <c r="Z1039695" s="5"/>
    </row>
    <row r="1039696" spans="26:26">
      <c r="Z1039696" s="5"/>
    </row>
    <row r="1039697" spans="26:26">
      <c r="Z1039697" s="5"/>
    </row>
    <row r="1039698" spans="26:26">
      <c r="Z1039698" s="5"/>
    </row>
    <row r="1039699" spans="26:26">
      <c r="Z1039699" s="5"/>
    </row>
    <row r="1039700" spans="26:26">
      <c r="Z1039700" s="5"/>
    </row>
    <row r="1039701" spans="26:26">
      <c r="Z1039701" s="5"/>
    </row>
    <row r="1039702" spans="26:26">
      <c r="Z1039702" s="5"/>
    </row>
    <row r="1039703" spans="26:26">
      <c r="Z1039703" s="5"/>
    </row>
    <row r="1039704" spans="26:26">
      <c r="Z1039704" s="5"/>
    </row>
    <row r="1039705" spans="26:26">
      <c r="Z1039705" s="5"/>
    </row>
    <row r="1039706" spans="26:26">
      <c r="Z1039706" s="5"/>
    </row>
    <row r="1039707" spans="26:26">
      <c r="Z1039707" s="5"/>
    </row>
    <row r="1039708" spans="26:26">
      <c r="Z1039708" s="5"/>
    </row>
    <row r="1039709" spans="26:26">
      <c r="Z1039709" s="5"/>
    </row>
    <row r="1039710" spans="26:26">
      <c r="Z1039710" s="5"/>
    </row>
    <row r="1039711" spans="26:26">
      <c r="Z1039711" s="5"/>
    </row>
    <row r="1039712" spans="26:26">
      <c r="Z1039712" s="5"/>
    </row>
    <row r="1039713" spans="26:26">
      <c r="Z1039713" s="5"/>
    </row>
    <row r="1039714" spans="26:26">
      <c r="Z1039714" s="5"/>
    </row>
    <row r="1039715" spans="26:26">
      <c r="Z1039715" s="5"/>
    </row>
    <row r="1039716" spans="26:26">
      <c r="Z1039716" s="5"/>
    </row>
    <row r="1039717" spans="26:26">
      <c r="Z1039717" s="5"/>
    </row>
    <row r="1039718" spans="26:26">
      <c r="Z1039718" s="5"/>
    </row>
    <row r="1039719" spans="26:26">
      <c r="Z1039719" s="5"/>
    </row>
    <row r="1039720" spans="26:26">
      <c r="Z1039720" s="5"/>
    </row>
    <row r="1039721" spans="26:26">
      <c r="Z1039721" s="5"/>
    </row>
    <row r="1039722" spans="26:26">
      <c r="Z1039722" s="5"/>
    </row>
    <row r="1039723" spans="26:26">
      <c r="Z1039723" s="5"/>
    </row>
    <row r="1039724" spans="26:26">
      <c r="Z1039724" s="5"/>
    </row>
    <row r="1039725" spans="26:26">
      <c r="Z1039725" s="5"/>
    </row>
    <row r="1039726" spans="26:26">
      <c r="Z1039726" s="5"/>
    </row>
    <row r="1039727" spans="26:26">
      <c r="Z1039727" s="5"/>
    </row>
    <row r="1039728" spans="26:26">
      <c r="Z1039728" s="5"/>
    </row>
    <row r="1039729" spans="26:26">
      <c r="Z1039729" s="5"/>
    </row>
    <row r="1039730" spans="26:26">
      <c r="Z1039730" s="5"/>
    </row>
    <row r="1039731" spans="26:26">
      <c r="Z1039731" s="5"/>
    </row>
    <row r="1039732" spans="26:26">
      <c r="Z1039732" s="5"/>
    </row>
    <row r="1039733" spans="26:26">
      <c r="Z1039733" s="5"/>
    </row>
    <row r="1039734" spans="26:26">
      <c r="Z1039734" s="5"/>
    </row>
    <row r="1039735" spans="26:26">
      <c r="Z1039735" s="5"/>
    </row>
    <row r="1039736" spans="26:26">
      <c r="Z1039736" s="5"/>
    </row>
    <row r="1039737" spans="26:26">
      <c r="Z1039737" s="5"/>
    </row>
    <row r="1039738" spans="26:26">
      <c r="Z1039738" s="5"/>
    </row>
    <row r="1039739" spans="26:26">
      <c r="Z1039739" s="5"/>
    </row>
    <row r="1039740" spans="26:26">
      <c r="Z1039740" s="5"/>
    </row>
    <row r="1039741" spans="26:26">
      <c r="Z1039741" s="5"/>
    </row>
    <row r="1039742" spans="26:26">
      <c r="Z1039742" s="5"/>
    </row>
    <row r="1039743" spans="26:26">
      <c r="Z1039743" s="5"/>
    </row>
    <row r="1039744" spans="26:26">
      <c r="Z1039744" s="5"/>
    </row>
    <row r="1039745" spans="26:26">
      <c r="Z1039745" s="5"/>
    </row>
    <row r="1039746" spans="26:26">
      <c r="Z1039746" s="5"/>
    </row>
    <row r="1039747" spans="26:26">
      <c r="Z1039747" s="5"/>
    </row>
    <row r="1039748" spans="26:26">
      <c r="Z1039748" s="5"/>
    </row>
    <row r="1039749" spans="26:26">
      <c r="Z1039749" s="5"/>
    </row>
    <row r="1039750" spans="26:26">
      <c r="Z1039750" s="5"/>
    </row>
    <row r="1039751" spans="26:26">
      <c r="Z1039751" s="5"/>
    </row>
    <row r="1039752" spans="26:26">
      <c r="Z1039752" s="5"/>
    </row>
    <row r="1039753" spans="26:26">
      <c r="Z1039753" s="5"/>
    </row>
    <row r="1039754" spans="26:26">
      <c r="Z1039754" s="5"/>
    </row>
    <row r="1039755" spans="26:26">
      <c r="Z1039755" s="5"/>
    </row>
    <row r="1039756" spans="26:26">
      <c r="Z1039756" s="5"/>
    </row>
    <row r="1039757" spans="26:26">
      <c r="Z1039757" s="5"/>
    </row>
    <row r="1039758" spans="26:26">
      <c r="Z1039758" s="5"/>
    </row>
    <row r="1039759" spans="26:26">
      <c r="Z1039759" s="5"/>
    </row>
    <row r="1039760" spans="26:26">
      <c r="Z1039760" s="5"/>
    </row>
    <row r="1039761" spans="26:26">
      <c r="Z1039761" s="5"/>
    </row>
    <row r="1039762" spans="26:26">
      <c r="Z1039762" s="5"/>
    </row>
    <row r="1039763" spans="26:26">
      <c r="Z1039763" s="5"/>
    </row>
    <row r="1039764" spans="26:26">
      <c r="Z1039764" s="5"/>
    </row>
    <row r="1039765" spans="26:26">
      <c r="Z1039765" s="5"/>
    </row>
    <row r="1039766" spans="26:26">
      <c r="Z1039766" s="5"/>
    </row>
    <row r="1039767" spans="26:26">
      <c r="Z1039767" s="5"/>
    </row>
    <row r="1039768" spans="26:26">
      <c r="Z1039768" s="5"/>
    </row>
    <row r="1039769" spans="26:26">
      <c r="Z1039769" s="5"/>
    </row>
    <row r="1039770" spans="26:26">
      <c r="Z1039770" s="5"/>
    </row>
    <row r="1039771" spans="26:26">
      <c r="Z1039771" s="5"/>
    </row>
    <row r="1039772" spans="26:26">
      <c r="Z1039772" s="5"/>
    </row>
    <row r="1039773" spans="26:26">
      <c r="Z1039773" s="5"/>
    </row>
    <row r="1039774" spans="26:26">
      <c r="Z1039774" s="5"/>
    </row>
    <row r="1039775" spans="26:26">
      <c r="Z1039775" s="5"/>
    </row>
    <row r="1039776" spans="26:26">
      <c r="Z1039776" s="5"/>
    </row>
    <row r="1039777" spans="26:26">
      <c r="Z1039777" s="5"/>
    </row>
    <row r="1039778" spans="26:26">
      <c r="Z1039778" s="5"/>
    </row>
    <row r="1039779" spans="26:26">
      <c r="Z1039779" s="5"/>
    </row>
    <row r="1039780" spans="26:26">
      <c r="Z1039780" s="5"/>
    </row>
    <row r="1039781" spans="26:26">
      <c r="Z1039781" s="5"/>
    </row>
    <row r="1039782" spans="26:26">
      <c r="Z1039782" s="5"/>
    </row>
    <row r="1039783" spans="26:26">
      <c r="Z1039783" s="5"/>
    </row>
    <row r="1039784" spans="26:26">
      <c r="Z1039784" s="5"/>
    </row>
    <row r="1039785" spans="26:26">
      <c r="Z1039785" s="5"/>
    </row>
    <row r="1039786" spans="26:26">
      <c r="Z1039786" s="5"/>
    </row>
    <row r="1039787" spans="26:26">
      <c r="Z1039787" s="5"/>
    </row>
    <row r="1039788" spans="26:26">
      <c r="Z1039788" s="5"/>
    </row>
    <row r="1039789" spans="26:26">
      <c r="Z1039789" s="5"/>
    </row>
    <row r="1039790" spans="26:26">
      <c r="Z1039790" s="5"/>
    </row>
    <row r="1039791" spans="26:26">
      <c r="Z1039791" s="5"/>
    </row>
    <row r="1039792" spans="26:26">
      <c r="Z1039792" s="5"/>
    </row>
    <row r="1039793" spans="26:26">
      <c r="Z1039793" s="5"/>
    </row>
    <row r="1039794" spans="26:26">
      <c r="Z1039794" s="5"/>
    </row>
    <row r="1039795" spans="26:26">
      <c r="Z1039795" s="5"/>
    </row>
    <row r="1039796" spans="26:26">
      <c r="Z1039796" s="5"/>
    </row>
    <row r="1039797" spans="26:26">
      <c r="Z1039797" s="5"/>
    </row>
    <row r="1039798" spans="26:26">
      <c r="Z1039798" s="5"/>
    </row>
    <row r="1039799" spans="26:26">
      <c r="Z1039799" s="5"/>
    </row>
    <row r="1039800" spans="26:26">
      <c r="Z1039800" s="5"/>
    </row>
    <row r="1039801" spans="26:26">
      <c r="Z1039801" s="5"/>
    </row>
    <row r="1039802" spans="26:26">
      <c r="Z1039802" s="5"/>
    </row>
    <row r="1039803" spans="26:26">
      <c r="Z1039803" s="5"/>
    </row>
    <row r="1039804" spans="26:26">
      <c r="Z1039804" s="5"/>
    </row>
    <row r="1039805" spans="26:26">
      <c r="Z1039805" s="5"/>
    </row>
    <row r="1039806" spans="26:26">
      <c r="Z1039806" s="5"/>
    </row>
    <row r="1039807" spans="26:26">
      <c r="Z1039807" s="5"/>
    </row>
    <row r="1039808" spans="26:26">
      <c r="Z1039808" s="5"/>
    </row>
    <row r="1039809" spans="26:26">
      <c r="Z1039809" s="5"/>
    </row>
    <row r="1039810" spans="26:26">
      <c r="Z1039810" s="5"/>
    </row>
    <row r="1039811" spans="26:26">
      <c r="Z1039811" s="5"/>
    </row>
    <row r="1039812" spans="26:26">
      <c r="Z1039812" s="5"/>
    </row>
    <row r="1039813" spans="26:26">
      <c r="Z1039813" s="5"/>
    </row>
    <row r="1039814" spans="26:26">
      <c r="Z1039814" s="5"/>
    </row>
    <row r="1039815" spans="26:26">
      <c r="Z1039815" s="5"/>
    </row>
    <row r="1039816" spans="26:26">
      <c r="Z1039816" s="5"/>
    </row>
    <row r="1039817" spans="26:26">
      <c r="Z1039817" s="5"/>
    </row>
    <row r="1039818" spans="26:26">
      <c r="Z1039818" s="5"/>
    </row>
    <row r="1039819" spans="26:26">
      <c r="Z1039819" s="5"/>
    </row>
    <row r="1039820" spans="26:26">
      <c r="Z1039820" s="5"/>
    </row>
    <row r="1039821" spans="26:26">
      <c r="Z1039821" s="5"/>
    </row>
    <row r="1039822" spans="26:26">
      <c r="Z1039822" s="5"/>
    </row>
    <row r="1039823" spans="26:26">
      <c r="Z1039823" s="5"/>
    </row>
    <row r="1039824" spans="26:26">
      <c r="Z1039824" s="5"/>
    </row>
    <row r="1039825" spans="26:26">
      <c r="Z1039825" s="5"/>
    </row>
    <row r="1039826" spans="26:26">
      <c r="Z1039826" s="5"/>
    </row>
    <row r="1039827" spans="26:26">
      <c r="Z1039827" s="5"/>
    </row>
    <row r="1039828" spans="26:26">
      <c r="Z1039828" s="5"/>
    </row>
    <row r="1039829" spans="26:26">
      <c r="Z1039829" s="5"/>
    </row>
    <row r="1039830" spans="26:26">
      <c r="Z1039830" s="5"/>
    </row>
    <row r="1039831" spans="26:26">
      <c r="Z1039831" s="5"/>
    </row>
    <row r="1039832" spans="26:26">
      <c r="Z1039832" s="5"/>
    </row>
    <row r="1039833" spans="26:26">
      <c r="Z1039833" s="5"/>
    </row>
    <row r="1039834" spans="26:26">
      <c r="Z1039834" s="5"/>
    </row>
    <row r="1039835" spans="26:26">
      <c r="Z1039835" s="5"/>
    </row>
    <row r="1039836" spans="26:26">
      <c r="Z1039836" s="5"/>
    </row>
    <row r="1039837" spans="26:26">
      <c r="Z1039837" s="5"/>
    </row>
    <row r="1039838" spans="26:26">
      <c r="Z1039838" s="5"/>
    </row>
    <row r="1039839" spans="26:26">
      <c r="Z1039839" s="5"/>
    </row>
    <row r="1039840" spans="26:26">
      <c r="Z1039840" s="5"/>
    </row>
    <row r="1039841" spans="26:26">
      <c r="Z1039841" s="5"/>
    </row>
    <row r="1039842" spans="26:26">
      <c r="Z1039842" s="5"/>
    </row>
    <row r="1039843" spans="26:26">
      <c r="Z1039843" s="5"/>
    </row>
    <row r="1039844" spans="26:26">
      <c r="Z1039844" s="5"/>
    </row>
    <row r="1039845" spans="26:26">
      <c r="Z1039845" s="5"/>
    </row>
    <row r="1039846" spans="26:26">
      <c r="Z1039846" s="5"/>
    </row>
    <row r="1039847" spans="26:26">
      <c r="Z1039847" s="5"/>
    </row>
    <row r="1039848" spans="26:26">
      <c r="Z1039848" s="5"/>
    </row>
    <row r="1039849" spans="26:26">
      <c r="Z1039849" s="5"/>
    </row>
    <row r="1039850" spans="26:26">
      <c r="Z1039850" s="5"/>
    </row>
    <row r="1039851" spans="26:26">
      <c r="Z1039851" s="5"/>
    </row>
    <row r="1039852" spans="26:26">
      <c r="Z1039852" s="5"/>
    </row>
    <row r="1039853" spans="26:26">
      <c r="Z1039853" s="5"/>
    </row>
    <row r="1039854" spans="26:26">
      <c r="Z1039854" s="5"/>
    </row>
    <row r="1039855" spans="26:26">
      <c r="Z1039855" s="5"/>
    </row>
    <row r="1039856" spans="26:26">
      <c r="Z1039856" s="5"/>
    </row>
    <row r="1039857" spans="26:26">
      <c r="Z1039857" s="5"/>
    </row>
    <row r="1039858" spans="26:26">
      <c r="Z1039858" s="5"/>
    </row>
    <row r="1039859" spans="26:26">
      <c r="Z1039859" s="5"/>
    </row>
    <row r="1039860" spans="26:26">
      <c r="Z1039860" s="5"/>
    </row>
    <row r="1039861" spans="26:26">
      <c r="Z1039861" s="5"/>
    </row>
    <row r="1039862" spans="26:26">
      <c r="Z1039862" s="5"/>
    </row>
    <row r="1039863" spans="26:26">
      <c r="Z1039863" s="5"/>
    </row>
    <row r="1039864" spans="26:26">
      <c r="Z1039864" s="5"/>
    </row>
    <row r="1039865" spans="26:26">
      <c r="Z1039865" s="5"/>
    </row>
    <row r="1039866" spans="26:26">
      <c r="Z1039866" s="5"/>
    </row>
    <row r="1039867" spans="26:26">
      <c r="Z1039867" s="5"/>
    </row>
    <row r="1039868" spans="26:26">
      <c r="Z1039868" s="5"/>
    </row>
    <row r="1039869" spans="26:26">
      <c r="Z1039869" s="5"/>
    </row>
    <row r="1039870" spans="26:26">
      <c r="Z1039870" s="5"/>
    </row>
    <row r="1039871" spans="26:26">
      <c r="Z1039871" s="5"/>
    </row>
    <row r="1039872" spans="26:26">
      <c r="Z1039872" s="5"/>
    </row>
    <row r="1039873" spans="26:26">
      <c r="Z1039873" s="5"/>
    </row>
    <row r="1039874" spans="26:26">
      <c r="Z1039874" s="5"/>
    </row>
    <row r="1039875" spans="26:26">
      <c r="Z1039875" s="5"/>
    </row>
    <row r="1039876" spans="26:26">
      <c r="Z1039876" s="5"/>
    </row>
    <row r="1039877" spans="26:26">
      <c r="Z1039877" s="5"/>
    </row>
    <row r="1039878" spans="26:26">
      <c r="Z1039878" s="5"/>
    </row>
    <row r="1039879" spans="26:26">
      <c r="Z1039879" s="5"/>
    </row>
    <row r="1039880" spans="26:26">
      <c r="Z1039880" s="5"/>
    </row>
    <row r="1039881" spans="26:26">
      <c r="Z1039881" s="5"/>
    </row>
    <row r="1039882" spans="26:26">
      <c r="Z1039882" s="5"/>
    </row>
    <row r="1039883" spans="26:26">
      <c r="Z1039883" s="5"/>
    </row>
    <row r="1039884" spans="26:26">
      <c r="Z1039884" s="5"/>
    </row>
    <row r="1039885" spans="26:26">
      <c r="Z1039885" s="5"/>
    </row>
    <row r="1039886" spans="26:26">
      <c r="Z1039886" s="5"/>
    </row>
    <row r="1039887" spans="26:26">
      <c r="Z1039887" s="5"/>
    </row>
    <row r="1039888" spans="26:26">
      <c r="Z1039888" s="5"/>
    </row>
    <row r="1039889" spans="26:26">
      <c r="Z1039889" s="5"/>
    </row>
    <row r="1039890" spans="26:26">
      <c r="Z1039890" s="5"/>
    </row>
    <row r="1039891" spans="26:26">
      <c r="Z1039891" s="5"/>
    </row>
    <row r="1039892" spans="26:26">
      <c r="Z1039892" s="5"/>
    </row>
    <row r="1039893" spans="26:26">
      <c r="Z1039893" s="5"/>
    </row>
    <row r="1039894" spans="26:26">
      <c r="Z1039894" s="5"/>
    </row>
    <row r="1039895" spans="26:26">
      <c r="Z1039895" s="5"/>
    </row>
    <row r="1039896" spans="26:26">
      <c r="Z1039896" s="5"/>
    </row>
    <row r="1039897" spans="26:26">
      <c r="Z1039897" s="5"/>
    </row>
    <row r="1039898" spans="26:26">
      <c r="Z1039898" s="5"/>
    </row>
    <row r="1039899" spans="26:26">
      <c r="Z1039899" s="5"/>
    </row>
    <row r="1039900" spans="26:26">
      <c r="Z1039900" s="5"/>
    </row>
    <row r="1039901" spans="26:26">
      <c r="Z1039901" s="5"/>
    </row>
    <row r="1039902" spans="26:26">
      <c r="Z1039902" s="5"/>
    </row>
    <row r="1039903" spans="26:26">
      <c r="Z1039903" s="5"/>
    </row>
    <row r="1039904" spans="26:26">
      <c r="Z1039904" s="5"/>
    </row>
    <row r="1039905" spans="26:26">
      <c r="Z1039905" s="5"/>
    </row>
    <row r="1039906" spans="26:26">
      <c r="Z1039906" s="5"/>
    </row>
    <row r="1039907" spans="26:26">
      <c r="Z1039907" s="5"/>
    </row>
    <row r="1039908" spans="26:26">
      <c r="Z1039908" s="5"/>
    </row>
    <row r="1039909" spans="26:26">
      <c r="Z1039909" s="5"/>
    </row>
    <row r="1039910" spans="26:26">
      <c r="Z1039910" s="5"/>
    </row>
    <row r="1039911" spans="26:26">
      <c r="Z1039911" s="5"/>
    </row>
    <row r="1039912" spans="26:26">
      <c r="Z1039912" s="5"/>
    </row>
    <row r="1039913" spans="26:26">
      <c r="Z1039913" s="5"/>
    </row>
    <row r="1039914" spans="26:26">
      <c r="Z1039914" s="5"/>
    </row>
    <row r="1039915" spans="26:26">
      <c r="Z1039915" s="5"/>
    </row>
    <row r="1039916" spans="26:26">
      <c r="Z1039916" s="5"/>
    </row>
    <row r="1039917" spans="26:26">
      <c r="Z1039917" s="5"/>
    </row>
    <row r="1039918" spans="26:26">
      <c r="Z1039918" s="5"/>
    </row>
    <row r="1039919" spans="26:26">
      <c r="Z1039919" s="5"/>
    </row>
    <row r="1039920" spans="26:26">
      <c r="Z1039920" s="5"/>
    </row>
    <row r="1039921" spans="26:26">
      <c r="Z1039921" s="5"/>
    </row>
    <row r="1039922" spans="26:26">
      <c r="Z1039922" s="5"/>
    </row>
    <row r="1039923" spans="26:26">
      <c r="Z1039923" s="5"/>
    </row>
    <row r="1039924" spans="26:26">
      <c r="Z1039924" s="5"/>
    </row>
    <row r="1039925" spans="26:26">
      <c r="Z1039925" s="5"/>
    </row>
    <row r="1039926" spans="26:26">
      <c r="Z1039926" s="5"/>
    </row>
    <row r="1039927" spans="26:26">
      <c r="Z1039927" s="5"/>
    </row>
    <row r="1039928" spans="26:26">
      <c r="Z1039928" s="5"/>
    </row>
    <row r="1039929" spans="26:26">
      <c r="Z1039929" s="5"/>
    </row>
    <row r="1039930" spans="26:26">
      <c r="Z1039930" s="5"/>
    </row>
    <row r="1039931" spans="26:26">
      <c r="Z1039931" s="5"/>
    </row>
    <row r="1039932" spans="26:26">
      <c r="Z1039932" s="5"/>
    </row>
    <row r="1039933" spans="26:26">
      <c r="Z1039933" s="5"/>
    </row>
    <row r="1039934" spans="26:26">
      <c r="Z1039934" s="5"/>
    </row>
    <row r="1039935" spans="26:26">
      <c r="Z1039935" s="5"/>
    </row>
    <row r="1039936" spans="26:26">
      <c r="Z1039936" s="5"/>
    </row>
    <row r="1039937" spans="26:26">
      <c r="Z1039937" s="5"/>
    </row>
    <row r="1039938" spans="26:26">
      <c r="Z1039938" s="5"/>
    </row>
    <row r="1039939" spans="26:26">
      <c r="Z1039939" s="5"/>
    </row>
    <row r="1039940" spans="26:26">
      <c r="Z1039940" s="5"/>
    </row>
    <row r="1039941" spans="26:26">
      <c r="Z1039941" s="5"/>
    </row>
    <row r="1039942" spans="26:26">
      <c r="Z1039942" s="5"/>
    </row>
    <row r="1039943" spans="26:26">
      <c r="Z1039943" s="5"/>
    </row>
    <row r="1039944" spans="26:26">
      <c r="Z1039944" s="5"/>
    </row>
    <row r="1039945" spans="26:26">
      <c r="Z1039945" s="5"/>
    </row>
    <row r="1039946" spans="26:26">
      <c r="Z1039946" s="5"/>
    </row>
    <row r="1039947" spans="26:26">
      <c r="Z1039947" s="5"/>
    </row>
    <row r="1039948" spans="26:26">
      <c r="Z1039948" s="5"/>
    </row>
    <row r="1039949" spans="26:26">
      <c r="Z1039949" s="5"/>
    </row>
    <row r="1039950" spans="26:26">
      <c r="Z1039950" s="5"/>
    </row>
    <row r="1039951" spans="26:26">
      <c r="Z1039951" s="5"/>
    </row>
    <row r="1039952" spans="26:26">
      <c r="Z1039952" s="5"/>
    </row>
    <row r="1039953" spans="26:26">
      <c r="Z1039953" s="5"/>
    </row>
    <row r="1039954" spans="26:26">
      <c r="Z1039954" s="5"/>
    </row>
    <row r="1039955" spans="26:26">
      <c r="Z1039955" s="5"/>
    </row>
    <row r="1039956" spans="26:26">
      <c r="Z1039956" s="5"/>
    </row>
    <row r="1039957" spans="26:26">
      <c r="Z1039957" s="5"/>
    </row>
    <row r="1039958" spans="26:26">
      <c r="Z1039958" s="5"/>
    </row>
    <row r="1039959" spans="26:26">
      <c r="Z1039959" s="5"/>
    </row>
    <row r="1039960" spans="26:26">
      <c r="Z1039960" s="5"/>
    </row>
    <row r="1039961" spans="26:26">
      <c r="Z1039961" s="5"/>
    </row>
    <row r="1039962" spans="26:26">
      <c r="Z1039962" s="5"/>
    </row>
    <row r="1039963" spans="26:26">
      <c r="Z1039963" s="5"/>
    </row>
    <row r="1039964" spans="26:26">
      <c r="Z1039964" s="5"/>
    </row>
    <row r="1039965" spans="26:26">
      <c r="Z1039965" s="5"/>
    </row>
    <row r="1039966" spans="26:26">
      <c r="Z1039966" s="5"/>
    </row>
    <row r="1039967" spans="26:26">
      <c r="Z1039967" s="5"/>
    </row>
    <row r="1039968" spans="26:26">
      <c r="Z1039968" s="5"/>
    </row>
    <row r="1039969" spans="26:26">
      <c r="Z1039969" s="5"/>
    </row>
    <row r="1039970" spans="26:26">
      <c r="Z1039970" s="5"/>
    </row>
    <row r="1039971" spans="26:26">
      <c r="Z1039971" s="5"/>
    </row>
    <row r="1039972" spans="26:26">
      <c r="Z1039972" s="5"/>
    </row>
    <row r="1039973" spans="26:26">
      <c r="Z1039973" s="5"/>
    </row>
    <row r="1039974" spans="26:26">
      <c r="Z1039974" s="5"/>
    </row>
    <row r="1039975" spans="26:26">
      <c r="Z1039975" s="5"/>
    </row>
    <row r="1039976" spans="26:26">
      <c r="Z1039976" s="5"/>
    </row>
    <row r="1039977" spans="26:26">
      <c r="Z1039977" s="5"/>
    </row>
    <row r="1039978" spans="26:26">
      <c r="Z1039978" s="5"/>
    </row>
    <row r="1039979" spans="26:26">
      <c r="Z1039979" s="5"/>
    </row>
    <row r="1039980" spans="26:26">
      <c r="Z1039980" s="5"/>
    </row>
    <row r="1039981" spans="26:26">
      <c r="Z1039981" s="5"/>
    </row>
    <row r="1039982" spans="26:26">
      <c r="Z1039982" s="5"/>
    </row>
    <row r="1039983" spans="26:26">
      <c r="Z1039983" s="5"/>
    </row>
    <row r="1039984" spans="26:26">
      <c r="Z1039984" s="5"/>
    </row>
    <row r="1039985" spans="26:26">
      <c r="Z1039985" s="5"/>
    </row>
    <row r="1039986" spans="26:26">
      <c r="Z1039986" s="5"/>
    </row>
    <row r="1039987" spans="26:26">
      <c r="Z1039987" s="5"/>
    </row>
    <row r="1039988" spans="26:26">
      <c r="Z1039988" s="5"/>
    </row>
    <row r="1039989" spans="26:26">
      <c r="Z1039989" s="5"/>
    </row>
    <row r="1039990" spans="26:26">
      <c r="Z1039990" s="5"/>
    </row>
    <row r="1039991" spans="26:26">
      <c r="Z1039991" s="5"/>
    </row>
    <row r="1039992" spans="26:26">
      <c r="Z1039992" s="5"/>
    </row>
    <row r="1039993" spans="26:26">
      <c r="Z1039993" s="5"/>
    </row>
    <row r="1039994" spans="26:26">
      <c r="Z1039994" s="5"/>
    </row>
    <row r="1039995" spans="26:26">
      <c r="Z1039995" s="5"/>
    </row>
    <row r="1039996" spans="26:26">
      <c r="Z1039996" s="5"/>
    </row>
    <row r="1039997" spans="26:26">
      <c r="Z1039997" s="5"/>
    </row>
    <row r="1039998" spans="26:26">
      <c r="Z1039998" s="5"/>
    </row>
    <row r="1039999" spans="26:26">
      <c r="Z1039999" s="5"/>
    </row>
    <row r="1040000" spans="26:26">
      <c r="Z1040000" s="5"/>
    </row>
    <row r="1040001" spans="26:26">
      <c r="Z1040001" s="5"/>
    </row>
    <row r="1040002" spans="26:26">
      <c r="Z1040002" s="5"/>
    </row>
    <row r="1040003" spans="26:26">
      <c r="Z1040003" s="5"/>
    </row>
    <row r="1040004" spans="26:26">
      <c r="Z1040004" s="5"/>
    </row>
    <row r="1040005" spans="26:26">
      <c r="Z1040005" s="5"/>
    </row>
    <row r="1040006" spans="26:26">
      <c r="Z1040006" s="5"/>
    </row>
    <row r="1040007" spans="26:26">
      <c r="Z1040007" s="5"/>
    </row>
    <row r="1040008" spans="26:26">
      <c r="Z1040008" s="5"/>
    </row>
    <row r="1040009" spans="26:26">
      <c r="Z1040009" s="5"/>
    </row>
    <row r="1040010" spans="26:26">
      <c r="Z1040010" s="5"/>
    </row>
    <row r="1040011" spans="26:26">
      <c r="Z1040011" s="5"/>
    </row>
    <row r="1040012" spans="26:26">
      <c r="Z1040012" s="5"/>
    </row>
    <row r="1040013" spans="26:26">
      <c r="Z1040013" s="5"/>
    </row>
    <row r="1040014" spans="26:26">
      <c r="Z1040014" s="5"/>
    </row>
    <row r="1040015" spans="26:26">
      <c r="Z1040015" s="5"/>
    </row>
    <row r="1040016" spans="26:26">
      <c r="Z1040016" s="5"/>
    </row>
    <row r="1040017" spans="26:26">
      <c r="Z1040017" s="5"/>
    </row>
    <row r="1040018" spans="26:26">
      <c r="Z1040018" s="5"/>
    </row>
    <row r="1040019" spans="26:26">
      <c r="Z1040019" s="5"/>
    </row>
    <row r="1040020" spans="26:26">
      <c r="Z1040020" s="5"/>
    </row>
    <row r="1040021" spans="26:26">
      <c r="Z1040021" s="5"/>
    </row>
    <row r="1040022" spans="26:26">
      <c r="Z1040022" s="5"/>
    </row>
    <row r="1040023" spans="26:26">
      <c r="Z1040023" s="5"/>
    </row>
    <row r="1040024" spans="26:26">
      <c r="Z1040024" s="5"/>
    </row>
    <row r="1040025" spans="26:26">
      <c r="Z1040025" s="5"/>
    </row>
    <row r="1040026" spans="26:26">
      <c r="Z1040026" s="5"/>
    </row>
    <row r="1040027" spans="26:26">
      <c r="Z1040027" s="5"/>
    </row>
    <row r="1040028" spans="26:26">
      <c r="Z1040028" s="5"/>
    </row>
    <row r="1040029" spans="26:26">
      <c r="Z1040029" s="5"/>
    </row>
    <row r="1040030" spans="26:26">
      <c r="Z1040030" s="5"/>
    </row>
    <row r="1040031" spans="26:26">
      <c r="Z1040031" s="5"/>
    </row>
    <row r="1040032" spans="26:26">
      <c r="Z1040032" s="5"/>
    </row>
    <row r="1040033" spans="26:26">
      <c r="Z1040033" s="5"/>
    </row>
    <row r="1040034" spans="26:26">
      <c r="Z1040034" s="5"/>
    </row>
    <row r="1040035" spans="26:26">
      <c r="Z1040035" s="5"/>
    </row>
    <row r="1040036" spans="26:26">
      <c r="Z1040036" s="5"/>
    </row>
    <row r="1040037" spans="26:26">
      <c r="Z1040037" s="5"/>
    </row>
    <row r="1040038" spans="26:26">
      <c r="Z1040038" s="5"/>
    </row>
    <row r="1040039" spans="26:26">
      <c r="Z1040039" s="5"/>
    </row>
    <row r="1040040" spans="26:26">
      <c r="Z1040040" s="5"/>
    </row>
    <row r="1040041" spans="26:26">
      <c r="Z1040041" s="5"/>
    </row>
    <row r="1040042" spans="26:26">
      <c r="Z1040042" s="5"/>
    </row>
    <row r="1040043" spans="26:26">
      <c r="Z1040043" s="5"/>
    </row>
    <row r="1040044" spans="26:26">
      <c r="Z1040044" s="5"/>
    </row>
    <row r="1040045" spans="26:26">
      <c r="Z1040045" s="5"/>
    </row>
    <row r="1040046" spans="26:26">
      <c r="Z1040046" s="5"/>
    </row>
    <row r="1040047" spans="26:26">
      <c r="Z1040047" s="5"/>
    </row>
    <row r="1040048" spans="26:26">
      <c r="Z1040048" s="5"/>
    </row>
    <row r="1040049" spans="26:26">
      <c r="Z1040049" s="5"/>
    </row>
    <row r="1040050" spans="26:26">
      <c r="Z1040050" s="5"/>
    </row>
    <row r="1040051" spans="26:26">
      <c r="Z1040051" s="5"/>
    </row>
    <row r="1040052" spans="26:26">
      <c r="Z1040052" s="5"/>
    </row>
    <row r="1040053" spans="26:26">
      <c r="Z1040053" s="5"/>
    </row>
    <row r="1040054" spans="26:26">
      <c r="Z1040054" s="5"/>
    </row>
    <row r="1040055" spans="26:26">
      <c r="Z1040055" s="5"/>
    </row>
    <row r="1040056" spans="26:26">
      <c r="Z1040056" s="5"/>
    </row>
    <row r="1040057" spans="26:26">
      <c r="Z1040057" s="5"/>
    </row>
    <row r="1040058" spans="26:26">
      <c r="Z1040058" s="5"/>
    </row>
    <row r="1040059" spans="26:26">
      <c r="Z1040059" s="5"/>
    </row>
    <row r="1040060" spans="26:26">
      <c r="Z1040060" s="5"/>
    </row>
    <row r="1040061" spans="26:26">
      <c r="Z1040061" s="5"/>
    </row>
    <row r="1040062" spans="26:26">
      <c r="Z1040062" s="5"/>
    </row>
    <row r="1040063" spans="26:26">
      <c r="Z1040063" s="5"/>
    </row>
    <row r="1040064" spans="26:26">
      <c r="Z1040064" s="5"/>
    </row>
    <row r="1040065" spans="26:26">
      <c r="Z1040065" s="5"/>
    </row>
    <row r="1040066" spans="26:26">
      <c r="Z1040066" s="5"/>
    </row>
    <row r="1040067" spans="26:26">
      <c r="Z1040067" s="5"/>
    </row>
    <row r="1040068" spans="26:26">
      <c r="Z1040068" s="5"/>
    </row>
    <row r="1040069" spans="26:26">
      <c r="Z1040069" s="5"/>
    </row>
    <row r="1040070" spans="26:26">
      <c r="Z1040070" s="5"/>
    </row>
    <row r="1040071" spans="26:26">
      <c r="Z1040071" s="5"/>
    </row>
    <row r="1040072" spans="26:26">
      <c r="Z1040072" s="5"/>
    </row>
    <row r="1040073" spans="26:26">
      <c r="Z1040073" s="5"/>
    </row>
    <row r="1040074" spans="26:26">
      <c r="Z1040074" s="5"/>
    </row>
    <row r="1040075" spans="26:26">
      <c r="Z1040075" s="5"/>
    </row>
    <row r="1040076" spans="26:26">
      <c r="Z1040076" s="5"/>
    </row>
    <row r="1040077" spans="26:26">
      <c r="Z1040077" s="5"/>
    </row>
    <row r="1040078" spans="26:26">
      <c r="Z1040078" s="5"/>
    </row>
    <row r="1040079" spans="26:26">
      <c r="Z1040079" s="5"/>
    </row>
    <row r="1040080" spans="26:26">
      <c r="Z1040080" s="5"/>
    </row>
    <row r="1040081" spans="26:26">
      <c r="Z1040081" s="5"/>
    </row>
    <row r="1040082" spans="26:26">
      <c r="Z1040082" s="5"/>
    </row>
    <row r="1040083" spans="26:26">
      <c r="Z1040083" s="5"/>
    </row>
    <row r="1040084" spans="26:26">
      <c r="Z1040084" s="5"/>
    </row>
    <row r="1040085" spans="26:26">
      <c r="Z1040085" s="5"/>
    </row>
    <row r="1040086" spans="26:26">
      <c r="Z1040086" s="5"/>
    </row>
    <row r="1040087" spans="26:26">
      <c r="Z1040087" s="5"/>
    </row>
    <row r="1040088" spans="26:26">
      <c r="Z1040088" s="5"/>
    </row>
    <row r="1040089" spans="26:26">
      <c r="Z1040089" s="5"/>
    </row>
    <row r="1040090" spans="26:26">
      <c r="Z1040090" s="5"/>
    </row>
    <row r="1040091" spans="26:26">
      <c r="Z1040091" s="5"/>
    </row>
    <row r="1040092" spans="26:26">
      <c r="Z1040092" s="5"/>
    </row>
    <row r="1040093" spans="26:26">
      <c r="Z1040093" s="5"/>
    </row>
    <row r="1040094" spans="26:26">
      <c r="Z1040094" s="5"/>
    </row>
    <row r="1040095" spans="26:26">
      <c r="Z1040095" s="5"/>
    </row>
    <row r="1040096" spans="26:26">
      <c r="Z1040096" s="5"/>
    </row>
    <row r="1040097" spans="26:26">
      <c r="Z1040097" s="5"/>
    </row>
    <row r="1040098" spans="26:26">
      <c r="Z1040098" s="5"/>
    </row>
    <row r="1040099" spans="26:26">
      <c r="Z1040099" s="5"/>
    </row>
    <row r="1040100" spans="26:26">
      <c r="Z1040100" s="5"/>
    </row>
    <row r="1040101" spans="26:26">
      <c r="Z1040101" s="5"/>
    </row>
    <row r="1040102" spans="26:26">
      <c r="Z1040102" s="5"/>
    </row>
    <row r="1040103" spans="26:26">
      <c r="Z1040103" s="5"/>
    </row>
    <row r="1040104" spans="26:26">
      <c r="Z1040104" s="5"/>
    </row>
    <row r="1040105" spans="26:26">
      <c r="Z1040105" s="5"/>
    </row>
    <row r="1040106" spans="26:26">
      <c r="Z1040106" s="5"/>
    </row>
    <row r="1040107" spans="26:26">
      <c r="Z1040107" s="5"/>
    </row>
    <row r="1040108" spans="26:26">
      <c r="Z1040108" s="5"/>
    </row>
    <row r="1040109" spans="26:26">
      <c r="Z1040109" s="5"/>
    </row>
    <row r="1040110" spans="26:26">
      <c r="Z1040110" s="5"/>
    </row>
    <row r="1040111" spans="26:26">
      <c r="Z1040111" s="5"/>
    </row>
    <row r="1040112" spans="26:26">
      <c r="Z1040112" s="5"/>
    </row>
    <row r="1040113" spans="26:26">
      <c r="Z1040113" s="5"/>
    </row>
    <row r="1040114" spans="26:26">
      <c r="Z1040114" s="5"/>
    </row>
    <row r="1040115" spans="26:26">
      <c r="Z1040115" s="5"/>
    </row>
    <row r="1040116" spans="26:26">
      <c r="Z1040116" s="5"/>
    </row>
    <row r="1040117" spans="26:26">
      <c r="Z1040117" s="5"/>
    </row>
    <row r="1040118" spans="26:26">
      <c r="Z1040118" s="5"/>
    </row>
    <row r="1040119" spans="26:26">
      <c r="Z1040119" s="5"/>
    </row>
    <row r="1040120" spans="26:26">
      <c r="Z1040120" s="5"/>
    </row>
    <row r="1040121" spans="26:26">
      <c r="Z1040121" s="5"/>
    </row>
    <row r="1040122" spans="26:26">
      <c r="Z1040122" s="5"/>
    </row>
    <row r="1040123" spans="26:26">
      <c r="Z1040123" s="5"/>
    </row>
    <row r="1040124" spans="26:26">
      <c r="Z1040124" s="5"/>
    </row>
    <row r="1040125" spans="26:26">
      <c r="Z1040125" s="5"/>
    </row>
    <row r="1040126" spans="26:26">
      <c r="Z1040126" s="5"/>
    </row>
    <row r="1040127" spans="26:26">
      <c r="Z1040127" s="5"/>
    </row>
    <row r="1040128" spans="26:26">
      <c r="Z1040128" s="5"/>
    </row>
    <row r="1040129" spans="26:26">
      <c r="Z1040129" s="5"/>
    </row>
    <row r="1040130" spans="26:26">
      <c r="Z1040130" s="5"/>
    </row>
    <row r="1040131" spans="26:26">
      <c r="Z1040131" s="5"/>
    </row>
    <row r="1040132" spans="26:26">
      <c r="Z1040132" s="5"/>
    </row>
    <row r="1040133" spans="26:26">
      <c r="Z1040133" s="5"/>
    </row>
    <row r="1040134" spans="26:26">
      <c r="Z1040134" s="5"/>
    </row>
    <row r="1040135" spans="26:26">
      <c r="Z1040135" s="5"/>
    </row>
    <row r="1040136" spans="26:26">
      <c r="Z1040136" s="5"/>
    </row>
    <row r="1040137" spans="26:26">
      <c r="Z1040137" s="5"/>
    </row>
    <row r="1040138" spans="26:26">
      <c r="Z1040138" s="5"/>
    </row>
    <row r="1040139" spans="26:26">
      <c r="Z1040139" s="5"/>
    </row>
    <row r="1040140" spans="26:26">
      <c r="Z1040140" s="5"/>
    </row>
    <row r="1040141" spans="26:26">
      <c r="Z1040141" s="5"/>
    </row>
    <row r="1040142" spans="26:26">
      <c r="Z1040142" s="5"/>
    </row>
    <row r="1040143" spans="26:26">
      <c r="Z1040143" s="5"/>
    </row>
    <row r="1040144" spans="26:26">
      <c r="Z1040144" s="5"/>
    </row>
    <row r="1040145" spans="26:26">
      <c r="Z1040145" s="5"/>
    </row>
    <row r="1040146" spans="26:26">
      <c r="Z1040146" s="5"/>
    </row>
    <row r="1040147" spans="26:26">
      <c r="Z1040147" s="5"/>
    </row>
    <row r="1040148" spans="26:26">
      <c r="Z1040148" s="5"/>
    </row>
    <row r="1040149" spans="26:26">
      <c r="Z1040149" s="5"/>
    </row>
    <row r="1040150" spans="26:26">
      <c r="Z1040150" s="5"/>
    </row>
    <row r="1040151" spans="26:26">
      <c r="Z1040151" s="5"/>
    </row>
    <row r="1040152" spans="26:26">
      <c r="Z1040152" s="5"/>
    </row>
    <row r="1040153" spans="26:26">
      <c r="Z1040153" s="5"/>
    </row>
    <row r="1040154" spans="26:26">
      <c r="Z1040154" s="5"/>
    </row>
    <row r="1040155" spans="26:26">
      <c r="Z1040155" s="5"/>
    </row>
    <row r="1040156" spans="26:26">
      <c r="Z1040156" s="5"/>
    </row>
    <row r="1040157" spans="26:26">
      <c r="Z1040157" s="5"/>
    </row>
    <row r="1040158" spans="26:26">
      <c r="Z1040158" s="5"/>
    </row>
    <row r="1040159" spans="26:26">
      <c r="Z1040159" s="5"/>
    </row>
    <row r="1040160" spans="26:26">
      <c r="Z1040160" s="5"/>
    </row>
    <row r="1040161" spans="26:26">
      <c r="Z1040161" s="5"/>
    </row>
    <row r="1040162" spans="26:26">
      <c r="Z1040162" s="5"/>
    </row>
    <row r="1040163" spans="26:26">
      <c r="Z1040163" s="5"/>
    </row>
    <row r="1040164" spans="26:26">
      <c r="Z1040164" s="5"/>
    </row>
    <row r="1040165" spans="26:26">
      <c r="Z1040165" s="5"/>
    </row>
    <row r="1040166" spans="26:26">
      <c r="Z1040166" s="5"/>
    </row>
    <row r="1040167" spans="26:26">
      <c r="Z1040167" s="5"/>
    </row>
    <row r="1040168" spans="26:26">
      <c r="Z1040168" s="5"/>
    </row>
    <row r="1040169" spans="26:26">
      <c r="Z1040169" s="5"/>
    </row>
    <row r="1040170" spans="26:26">
      <c r="Z1040170" s="5"/>
    </row>
    <row r="1040171" spans="26:26">
      <c r="Z1040171" s="5"/>
    </row>
    <row r="1040172" spans="26:26">
      <c r="Z1040172" s="5"/>
    </row>
    <row r="1040173" spans="26:26">
      <c r="Z1040173" s="5"/>
    </row>
    <row r="1040174" spans="26:26">
      <c r="Z1040174" s="5"/>
    </row>
    <row r="1040175" spans="26:26">
      <c r="Z1040175" s="5"/>
    </row>
    <row r="1040176" spans="26:26">
      <c r="Z1040176" s="5"/>
    </row>
    <row r="1040177" spans="26:26">
      <c r="Z1040177" s="5"/>
    </row>
    <row r="1040178" spans="26:26">
      <c r="Z1040178" s="5"/>
    </row>
    <row r="1040179" spans="26:26">
      <c r="Z1040179" s="5"/>
    </row>
    <row r="1040180" spans="26:26">
      <c r="Z1040180" s="5"/>
    </row>
    <row r="1040181" spans="26:26">
      <c r="Z1040181" s="5"/>
    </row>
    <row r="1040182" spans="26:26">
      <c r="Z1040182" s="5"/>
    </row>
    <row r="1040183" spans="26:26">
      <c r="Z1040183" s="5"/>
    </row>
    <row r="1040184" spans="26:26">
      <c r="Z1040184" s="5"/>
    </row>
    <row r="1040185" spans="26:26">
      <c r="Z1040185" s="5"/>
    </row>
    <row r="1040186" spans="26:26">
      <c r="Z1040186" s="5"/>
    </row>
    <row r="1040187" spans="26:26">
      <c r="Z1040187" s="5"/>
    </row>
    <row r="1040188" spans="26:26">
      <c r="Z1040188" s="5"/>
    </row>
    <row r="1040189" spans="26:26">
      <c r="Z1040189" s="5"/>
    </row>
    <row r="1040190" spans="26:26">
      <c r="Z1040190" s="5"/>
    </row>
    <row r="1040191" spans="26:26">
      <c r="Z1040191" s="5"/>
    </row>
    <row r="1040192" spans="26:26">
      <c r="Z1040192" s="5"/>
    </row>
    <row r="1040193" spans="26:26">
      <c r="Z1040193" s="5"/>
    </row>
    <row r="1040194" spans="26:26">
      <c r="Z1040194" s="5"/>
    </row>
    <row r="1040195" spans="26:26">
      <c r="Z1040195" s="5"/>
    </row>
    <row r="1040196" spans="26:26">
      <c r="Z1040196" s="5"/>
    </row>
    <row r="1040197" spans="26:26">
      <c r="Z1040197" s="5"/>
    </row>
    <row r="1040198" spans="26:26">
      <c r="Z1040198" s="5"/>
    </row>
    <row r="1040199" spans="26:26">
      <c r="Z1040199" s="5"/>
    </row>
    <row r="1040200" spans="26:26">
      <c r="Z1040200" s="5"/>
    </row>
    <row r="1040201" spans="26:26">
      <c r="Z1040201" s="5"/>
    </row>
    <row r="1040202" spans="26:26">
      <c r="Z1040202" s="5"/>
    </row>
    <row r="1040203" spans="26:26">
      <c r="Z1040203" s="5"/>
    </row>
    <row r="1040204" spans="26:26">
      <c r="Z1040204" s="5"/>
    </row>
    <row r="1040205" spans="26:26">
      <c r="Z1040205" s="5"/>
    </row>
    <row r="1040206" spans="26:26">
      <c r="Z1040206" s="5"/>
    </row>
    <row r="1040207" spans="26:26">
      <c r="Z1040207" s="5"/>
    </row>
    <row r="1040208" spans="26:26">
      <c r="Z1040208" s="5"/>
    </row>
    <row r="1040209" spans="26:26">
      <c r="Z1040209" s="5"/>
    </row>
    <row r="1040210" spans="26:26">
      <c r="Z1040210" s="5"/>
    </row>
    <row r="1040211" spans="26:26">
      <c r="Z1040211" s="5"/>
    </row>
    <row r="1040212" spans="26:26">
      <c r="Z1040212" s="5"/>
    </row>
    <row r="1040213" spans="26:26">
      <c r="Z1040213" s="5"/>
    </row>
    <row r="1040214" spans="26:26">
      <c r="Z1040214" s="5"/>
    </row>
    <row r="1040215" spans="26:26">
      <c r="Z1040215" s="5"/>
    </row>
    <row r="1040216" spans="26:26">
      <c r="Z1040216" s="5"/>
    </row>
    <row r="1040217" spans="26:26">
      <c r="Z1040217" s="5"/>
    </row>
    <row r="1040218" spans="26:26">
      <c r="Z1040218" s="5"/>
    </row>
    <row r="1040219" spans="26:26">
      <c r="Z1040219" s="5"/>
    </row>
    <row r="1040220" spans="26:26">
      <c r="Z1040220" s="5"/>
    </row>
    <row r="1040221" spans="26:26">
      <c r="Z1040221" s="5"/>
    </row>
    <row r="1040222" spans="26:26">
      <c r="Z1040222" s="5"/>
    </row>
    <row r="1040223" spans="26:26">
      <c r="Z1040223" s="5"/>
    </row>
    <row r="1040224" spans="26:26">
      <c r="Z1040224" s="5"/>
    </row>
    <row r="1040225" spans="26:26">
      <c r="Z1040225" s="5"/>
    </row>
    <row r="1040226" spans="26:26">
      <c r="Z1040226" s="5"/>
    </row>
    <row r="1040227" spans="26:26">
      <c r="Z1040227" s="5"/>
    </row>
    <row r="1040228" spans="26:26">
      <c r="Z1040228" s="5"/>
    </row>
    <row r="1040229" spans="26:26">
      <c r="Z1040229" s="5"/>
    </row>
    <row r="1040230" spans="26:26">
      <c r="Z1040230" s="5"/>
    </row>
    <row r="1040231" spans="26:26">
      <c r="Z1040231" s="5"/>
    </row>
    <row r="1040232" spans="26:26">
      <c r="Z1040232" s="5"/>
    </row>
    <row r="1040233" spans="26:26">
      <c r="Z1040233" s="5"/>
    </row>
    <row r="1040234" spans="26:26">
      <c r="Z1040234" s="5"/>
    </row>
    <row r="1040235" spans="26:26">
      <c r="Z1040235" s="5"/>
    </row>
    <row r="1040236" spans="26:26">
      <c r="Z1040236" s="5"/>
    </row>
    <row r="1040237" spans="26:26">
      <c r="Z1040237" s="5"/>
    </row>
    <row r="1040238" spans="26:26">
      <c r="Z1040238" s="5"/>
    </row>
    <row r="1040239" spans="26:26">
      <c r="Z1040239" s="5"/>
    </row>
    <row r="1040240" spans="26:26">
      <c r="Z1040240" s="5"/>
    </row>
    <row r="1040241" spans="26:26">
      <c r="Z1040241" s="5"/>
    </row>
    <row r="1040242" spans="26:26">
      <c r="Z1040242" s="5"/>
    </row>
    <row r="1040243" spans="26:26">
      <c r="Z1040243" s="5"/>
    </row>
    <row r="1040244" spans="26:26">
      <c r="Z1040244" s="5"/>
    </row>
    <row r="1040245" spans="26:26">
      <c r="Z1040245" s="5"/>
    </row>
    <row r="1040246" spans="26:26">
      <c r="Z1040246" s="5"/>
    </row>
    <row r="1040247" spans="26:26">
      <c r="Z1040247" s="5"/>
    </row>
    <row r="1040248" spans="26:26">
      <c r="Z1040248" s="5"/>
    </row>
    <row r="1040249" spans="26:26">
      <c r="Z1040249" s="5"/>
    </row>
    <row r="1040250" spans="26:26">
      <c r="Z1040250" s="5"/>
    </row>
    <row r="1040251" spans="26:26">
      <c r="Z1040251" s="5"/>
    </row>
    <row r="1040252" spans="26:26">
      <c r="Z1040252" s="5"/>
    </row>
    <row r="1040253" spans="26:26">
      <c r="Z1040253" s="5"/>
    </row>
    <row r="1040254" spans="26:26">
      <c r="Z1040254" s="5"/>
    </row>
    <row r="1040255" spans="26:26">
      <c r="Z1040255" s="5"/>
    </row>
    <row r="1040256" spans="26:26">
      <c r="Z1040256" s="5"/>
    </row>
    <row r="1040257" spans="26:26">
      <c r="Z1040257" s="5"/>
    </row>
    <row r="1040258" spans="26:26">
      <c r="Z1040258" s="5"/>
    </row>
    <row r="1040259" spans="26:26">
      <c r="Z1040259" s="5"/>
    </row>
    <row r="1040260" spans="26:26">
      <c r="Z1040260" s="5"/>
    </row>
    <row r="1040261" spans="26:26">
      <c r="Z1040261" s="5"/>
    </row>
    <row r="1040262" spans="26:26">
      <c r="Z1040262" s="5"/>
    </row>
    <row r="1040263" spans="26:26">
      <c r="Z1040263" s="5"/>
    </row>
    <row r="1040264" spans="26:26">
      <c r="Z1040264" s="5"/>
    </row>
    <row r="1040265" spans="26:26">
      <c r="Z1040265" s="5"/>
    </row>
    <row r="1040266" spans="26:26">
      <c r="Z1040266" s="5"/>
    </row>
    <row r="1040267" spans="26:26">
      <c r="Z1040267" s="5"/>
    </row>
    <row r="1040268" spans="26:26">
      <c r="Z1040268" s="5"/>
    </row>
    <row r="1040269" spans="26:26">
      <c r="Z1040269" s="5"/>
    </row>
    <row r="1040270" spans="26:26">
      <c r="Z1040270" s="5"/>
    </row>
    <row r="1040271" spans="26:26">
      <c r="Z1040271" s="5"/>
    </row>
    <row r="1040272" spans="26:26">
      <c r="Z1040272" s="5"/>
    </row>
    <row r="1040273" spans="26:26">
      <c r="Z1040273" s="5"/>
    </row>
    <row r="1040274" spans="26:26">
      <c r="Z1040274" s="5"/>
    </row>
    <row r="1040275" spans="26:26">
      <c r="Z1040275" s="5"/>
    </row>
    <row r="1040276" spans="26:26">
      <c r="Z1040276" s="5"/>
    </row>
    <row r="1040277" spans="26:26">
      <c r="Z1040277" s="5"/>
    </row>
    <row r="1040278" spans="26:26">
      <c r="Z1040278" s="5"/>
    </row>
    <row r="1040279" spans="26:26">
      <c r="Z1040279" s="5"/>
    </row>
    <row r="1040280" spans="26:26">
      <c r="Z1040280" s="5"/>
    </row>
    <row r="1040281" spans="26:26">
      <c r="Z1040281" s="5"/>
    </row>
    <row r="1040282" spans="26:26">
      <c r="Z1040282" s="5"/>
    </row>
    <row r="1040283" spans="26:26">
      <c r="Z1040283" s="5"/>
    </row>
    <row r="1040284" spans="26:26">
      <c r="Z1040284" s="5"/>
    </row>
    <row r="1040285" spans="26:26">
      <c r="Z1040285" s="5"/>
    </row>
    <row r="1040286" spans="26:26">
      <c r="Z1040286" s="5"/>
    </row>
    <row r="1040287" spans="26:26">
      <c r="Z1040287" s="5"/>
    </row>
    <row r="1040288" spans="26:26">
      <c r="Z1040288" s="5"/>
    </row>
    <row r="1040289" spans="26:26">
      <c r="Z1040289" s="5"/>
    </row>
    <row r="1040290" spans="26:26">
      <c r="Z1040290" s="5"/>
    </row>
    <row r="1040291" spans="26:26">
      <c r="Z1040291" s="5"/>
    </row>
    <row r="1040292" spans="26:26">
      <c r="Z1040292" s="5"/>
    </row>
    <row r="1040293" spans="26:26">
      <c r="Z1040293" s="5"/>
    </row>
    <row r="1040294" spans="26:26">
      <c r="Z1040294" s="5"/>
    </row>
    <row r="1040295" spans="26:26">
      <c r="Z1040295" s="5"/>
    </row>
    <row r="1040296" spans="26:26">
      <c r="Z1040296" s="5"/>
    </row>
    <row r="1040297" spans="26:26">
      <c r="Z1040297" s="5"/>
    </row>
    <row r="1040298" spans="26:26">
      <c r="Z1040298" s="5"/>
    </row>
    <row r="1040299" spans="26:26">
      <c r="Z1040299" s="5"/>
    </row>
    <row r="1040300" spans="26:26">
      <c r="Z1040300" s="5"/>
    </row>
    <row r="1040301" spans="26:26">
      <c r="Z1040301" s="5"/>
    </row>
    <row r="1040302" spans="26:26">
      <c r="Z1040302" s="5"/>
    </row>
    <row r="1040303" spans="26:26">
      <c r="Z1040303" s="5"/>
    </row>
    <row r="1040304" spans="26:26">
      <c r="Z1040304" s="5"/>
    </row>
    <row r="1040305" spans="26:26">
      <c r="Z1040305" s="5"/>
    </row>
    <row r="1040306" spans="26:26">
      <c r="Z1040306" s="5"/>
    </row>
    <row r="1040307" spans="26:26">
      <c r="Z1040307" s="5"/>
    </row>
    <row r="1040308" spans="26:26">
      <c r="Z1040308" s="5"/>
    </row>
    <row r="1040309" spans="26:26">
      <c r="Z1040309" s="5"/>
    </row>
    <row r="1040310" spans="26:26">
      <c r="Z1040310" s="5"/>
    </row>
    <row r="1040311" spans="26:26">
      <c r="Z1040311" s="5"/>
    </row>
    <row r="1040312" spans="26:26">
      <c r="Z1040312" s="5"/>
    </row>
    <row r="1040313" spans="26:26">
      <c r="Z1040313" s="5"/>
    </row>
    <row r="1040314" spans="26:26">
      <c r="Z1040314" s="5"/>
    </row>
    <row r="1040315" spans="26:26">
      <c r="Z1040315" s="5"/>
    </row>
    <row r="1040316" spans="26:26">
      <c r="Z1040316" s="5"/>
    </row>
    <row r="1040317" spans="26:26">
      <c r="Z1040317" s="5"/>
    </row>
    <row r="1040318" spans="26:26">
      <c r="Z1040318" s="5"/>
    </row>
    <row r="1040319" spans="26:26">
      <c r="Z1040319" s="5"/>
    </row>
    <row r="1040320" spans="26:26">
      <c r="Z1040320" s="5"/>
    </row>
    <row r="1040321" spans="26:26">
      <c r="Z1040321" s="5"/>
    </row>
    <row r="1040322" spans="26:26">
      <c r="Z1040322" s="5"/>
    </row>
    <row r="1040323" spans="26:26">
      <c r="Z1040323" s="5"/>
    </row>
    <row r="1040324" spans="26:26">
      <c r="Z1040324" s="5"/>
    </row>
    <row r="1040325" spans="26:26">
      <c r="Z1040325" s="5"/>
    </row>
    <row r="1040326" spans="26:26">
      <c r="Z1040326" s="5"/>
    </row>
    <row r="1040327" spans="26:26">
      <c r="Z1040327" s="5"/>
    </row>
    <row r="1040328" spans="26:26">
      <c r="Z1040328" s="5"/>
    </row>
    <row r="1040329" spans="26:26">
      <c r="Z1040329" s="5"/>
    </row>
    <row r="1040330" spans="26:26">
      <c r="Z1040330" s="5"/>
    </row>
    <row r="1040331" spans="26:26">
      <c r="Z1040331" s="5"/>
    </row>
    <row r="1040332" spans="26:26">
      <c r="Z1040332" s="5"/>
    </row>
    <row r="1040333" spans="26:26">
      <c r="Z1040333" s="5"/>
    </row>
    <row r="1040334" spans="26:26">
      <c r="Z1040334" s="5"/>
    </row>
    <row r="1040335" spans="26:26">
      <c r="Z1040335" s="5"/>
    </row>
    <row r="1040336" spans="26:26">
      <c r="Z1040336" s="5"/>
    </row>
    <row r="1040337" spans="26:26">
      <c r="Z1040337" s="5"/>
    </row>
    <row r="1040338" spans="26:26">
      <c r="Z1040338" s="5"/>
    </row>
    <row r="1040339" spans="26:26">
      <c r="Z1040339" s="5"/>
    </row>
    <row r="1040340" spans="26:26">
      <c r="Z1040340" s="5"/>
    </row>
    <row r="1040341" spans="26:26">
      <c r="Z1040341" s="5"/>
    </row>
    <row r="1040342" spans="26:26">
      <c r="Z1040342" s="5"/>
    </row>
    <row r="1040343" spans="26:26">
      <c r="Z1040343" s="5"/>
    </row>
    <row r="1040344" spans="26:26">
      <c r="Z1040344" s="5"/>
    </row>
    <row r="1040345" spans="26:26">
      <c r="Z1040345" s="5"/>
    </row>
    <row r="1040346" spans="26:26">
      <c r="Z1040346" s="5"/>
    </row>
    <row r="1040347" spans="26:26">
      <c r="Z1040347" s="5"/>
    </row>
    <row r="1040348" spans="26:26">
      <c r="Z1040348" s="5"/>
    </row>
    <row r="1040349" spans="26:26">
      <c r="Z1040349" s="5"/>
    </row>
    <row r="1040350" spans="26:26">
      <c r="Z1040350" s="5"/>
    </row>
    <row r="1040351" spans="26:26">
      <c r="Z1040351" s="5"/>
    </row>
    <row r="1040352" spans="26:26">
      <c r="Z1040352" s="5"/>
    </row>
    <row r="1040353" spans="26:26">
      <c r="Z1040353" s="5"/>
    </row>
    <row r="1040354" spans="26:26">
      <c r="Z1040354" s="5"/>
    </row>
    <row r="1040355" spans="26:26">
      <c r="Z1040355" s="5"/>
    </row>
    <row r="1040356" spans="26:26">
      <c r="Z1040356" s="5"/>
    </row>
    <row r="1040357" spans="26:26">
      <c r="Z1040357" s="5"/>
    </row>
    <row r="1040358" spans="26:26">
      <c r="Z1040358" s="5"/>
    </row>
    <row r="1040359" spans="26:26">
      <c r="Z1040359" s="5"/>
    </row>
    <row r="1040360" spans="26:26">
      <c r="Z1040360" s="5"/>
    </row>
    <row r="1040361" spans="26:26">
      <c r="Z1040361" s="5"/>
    </row>
    <row r="1040362" spans="26:26">
      <c r="Z1040362" s="5"/>
    </row>
    <row r="1040363" spans="26:26">
      <c r="Z1040363" s="5"/>
    </row>
    <row r="1040364" spans="26:26">
      <c r="Z1040364" s="5"/>
    </row>
    <row r="1040365" spans="26:26">
      <c r="Z1040365" s="5"/>
    </row>
    <row r="1040366" spans="26:26">
      <c r="Z1040366" s="5"/>
    </row>
    <row r="1040367" spans="26:26">
      <c r="Z1040367" s="5"/>
    </row>
    <row r="1040368" spans="26:26">
      <c r="Z1040368" s="5"/>
    </row>
    <row r="1040369" spans="26:26">
      <c r="Z1040369" s="5"/>
    </row>
    <row r="1040370" spans="26:26">
      <c r="Z1040370" s="5"/>
    </row>
    <row r="1040371" spans="26:26">
      <c r="Z1040371" s="5"/>
    </row>
    <row r="1040372" spans="26:26">
      <c r="Z1040372" s="5"/>
    </row>
    <row r="1040373" spans="26:26">
      <c r="Z1040373" s="5"/>
    </row>
    <row r="1040374" spans="26:26">
      <c r="Z1040374" s="5"/>
    </row>
    <row r="1040375" spans="26:26">
      <c r="Z1040375" s="5"/>
    </row>
    <row r="1040376" spans="26:26">
      <c r="Z1040376" s="5"/>
    </row>
    <row r="1040377" spans="26:26">
      <c r="Z1040377" s="5"/>
    </row>
    <row r="1040378" spans="26:26">
      <c r="Z1040378" s="5"/>
    </row>
    <row r="1040379" spans="26:26">
      <c r="Z1040379" s="5"/>
    </row>
    <row r="1040380" spans="26:26">
      <c r="Z1040380" s="5"/>
    </row>
    <row r="1040381" spans="26:26">
      <c r="Z1040381" s="5"/>
    </row>
    <row r="1040382" spans="26:26">
      <c r="Z1040382" s="5"/>
    </row>
    <row r="1040383" spans="26:26">
      <c r="Z1040383" s="5"/>
    </row>
    <row r="1040384" spans="26:26">
      <c r="Z1040384" s="5"/>
    </row>
    <row r="1040385" spans="26:26">
      <c r="Z1040385" s="5"/>
    </row>
    <row r="1040386" spans="26:26">
      <c r="Z1040386" s="5"/>
    </row>
    <row r="1040387" spans="26:26">
      <c r="Z1040387" s="5"/>
    </row>
    <row r="1040388" spans="26:26">
      <c r="Z1040388" s="5"/>
    </row>
    <row r="1040389" spans="26:26">
      <c r="Z1040389" s="5"/>
    </row>
    <row r="1040390" spans="26:26">
      <c r="Z1040390" s="5"/>
    </row>
    <row r="1040391" spans="26:26">
      <c r="Z1040391" s="5"/>
    </row>
    <row r="1040392" spans="26:26">
      <c r="Z1040392" s="5"/>
    </row>
    <row r="1040393" spans="26:26">
      <c r="Z1040393" s="5"/>
    </row>
    <row r="1040394" spans="26:26">
      <c r="Z1040394" s="5"/>
    </row>
    <row r="1040395" spans="26:26">
      <c r="Z1040395" s="5"/>
    </row>
    <row r="1040396" spans="26:26">
      <c r="Z1040396" s="5"/>
    </row>
    <row r="1040397" spans="26:26">
      <c r="Z1040397" s="5"/>
    </row>
    <row r="1040398" spans="26:26">
      <c r="Z1040398" s="5"/>
    </row>
    <row r="1040399" spans="26:26">
      <c r="Z1040399" s="5"/>
    </row>
    <row r="1040400" spans="26:26">
      <c r="Z1040400" s="5"/>
    </row>
    <row r="1040401" spans="26:26">
      <c r="Z1040401" s="5"/>
    </row>
    <row r="1040402" spans="26:26">
      <c r="Z1040402" s="5"/>
    </row>
    <row r="1040403" spans="26:26">
      <c r="Z1040403" s="5"/>
    </row>
    <row r="1040404" spans="26:26">
      <c r="Z1040404" s="5"/>
    </row>
    <row r="1040405" spans="26:26">
      <c r="Z1040405" s="5"/>
    </row>
    <row r="1040406" spans="26:26">
      <c r="Z1040406" s="5"/>
    </row>
    <row r="1040407" spans="26:26">
      <c r="Z1040407" s="5"/>
    </row>
    <row r="1040408" spans="26:26">
      <c r="Z1040408" s="5"/>
    </row>
    <row r="1040409" spans="26:26">
      <c r="Z1040409" s="5"/>
    </row>
    <row r="1040410" spans="26:26">
      <c r="Z1040410" s="5"/>
    </row>
    <row r="1040411" spans="26:26">
      <c r="Z1040411" s="5"/>
    </row>
    <row r="1040412" spans="26:26">
      <c r="Z1040412" s="5"/>
    </row>
    <row r="1040413" spans="26:26">
      <c r="Z1040413" s="5"/>
    </row>
    <row r="1040414" spans="26:26">
      <c r="Z1040414" s="5"/>
    </row>
    <row r="1040415" spans="26:26">
      <c r="Z1040415" s="5"/>
    </row>
    <row r="1040416" spans="26:26">
      <c r="Z1040416" s="5"/>
    </row>
    <row r="1040417" spans="26:26">
      <c r="Z1040417" s="5"/>
    </row>
    <row r="1040418" spans="26:26">
      <c r="Z1040418" s="5"/>
    </row>
    <row r="1040419" spans="26:26">
      <c r="Z1040419" s="5"/>
    </row>
    <row r="1040420" spans="26:26">
      <c r="Z1040420" s="5"/>
    </row>
    <row r="1040421" spans="26:26">
      <c r="Z1040421" s="5"/>
    </row>
    <row r="1040422" spans="26:26">
      <c r="Z1040422" s="5"/>
    </row>
    <row r="1040423" spans="26:26">
      <c r="Z1040423" s="5"/>
    </row>
    <row r="1040424" spans="26:26">
      <c r="Z1040424" s="5"/>
    </row>
    <row r="1040425" spans="26:26">
      <c r="Z1040425" s="5"/>
    </row>
    <row r="1040426" spans="26:26">
      <c r="Z1040426" s="5"/>
    </row>
    <row r="1040427" spans="26:26">
      <c r="Z1040427" s="5"/>
    </row>
    <row r="1040428" spans="26:26">
      <c r="Z1040428" s="5"/>
    </row>
    <row r="1040429" spans="26:26">
      <c r="Z1040429" s="5"/>
    </row>
    <row r="1040430" spans="26:26">
      <c r="Z1040430" s="5"/>
    </row>
    <row r="1040431" spans="26:26">
      <c r="Z1040431" s="5"/>
    </row>
    <row r="1040432" spans="26:26">
      <c r="Z1040432" s="5"/>
    </row>
    <row r="1040433" spans="26:26">
      <c r="Z1040433" s="5"/>
    </row>
    <row r="1040434" spans="26:26">
      <c r="Z1040434" s="5"/>
    </row>
    <row r="1040435" spans="26:26">
      <c r="Z1040435" s="5"/>
    </row>
    <row r="1040436" spans="26:26">
      <c r="Z1040436" s="5"/>
    </row>
    <row r="1040437" spans="26:26">
      <c r="Z1040437" s="5"/>
    </row>
    <row r="1040438" spans="26:26">
      <c r="Z1040438" s="5"/>
    </row>
    <row r="1040439" spans="26:26">
      <c r="Z1040439" s="5"/>
    </row>
    <row r="1040440" spans="26:26">
      <c r="Z1040440" s="5"/>
    </row>
    <row r="1040441" spans="26:26">
      <c r="Z1040441" s="5"/>
    </row>
    <row r="1040442" spans="26:26">
      <c r="Z1040442" s="5"/>
    </row>
    <row r="1040443" spans="26:26">
      <c r="Z1040443" s="5"/>
    </row>
    <row r="1040444" spans="26:26">
      <c r="Z1040444" s="5"/>
    </row>
    <row r="1040445" spans="26:26">
      <c r="Z1040445" s="5"/>
    </row>
    <row r="1040446" spans="26:26">
      <c r="Z1040446" s="5"/>
    </row>
    <row r="1040447" spans="26:26">
      <c r="Z1040447" s="5"/>
    </row>
    <row r="1040448" spans="26:26">
      <c r="Z1040448" s="5"/>
    </row>
    <row r="1040449" spans="26:26">
      <c r="Z1040449" s="5"/>
    </row>
    <row r="1040450" spans="26:26">
      <c r="Z1040450" s="5"/>
    </row>
    <row r="1040451" spans="26:26">
      <c r="Z1040451" s="5"/>
    </row>
    <row r="1040452" spans="26:26">
      <c r="Z1040452" s="5"/>
    </row>
    <row r="1040453" spans="26:26">
      <c r="Z1040453" s="5"/>
    </row>
    <row r="1040454" spans="26:26">
      <c r="Z1040454" s="5"/>
    </row>
    <row r="1040455" spans="26:26">
      <c r="Z1040455" s="5"/>
    </row>
    <row r="1040456" spans="26:26">
      <c r="Z1040456" s="5"/>
    </row>
    <row r="1040457" spans="26:26">
      <c r="Z1040457" s="5"/>
    </row>
    <row r="1040458" spans="26:26">
      <c r="Z1040458" s="5"/>
    </row>
    <row r="1040459" spans="26:26">
      <c r="Z1040459" s="5"/>
    </row>
    <row r="1040460" spans="26:26">
      <c r="Z1040460" s="5"/>
    </row>
    <row r="1040461" spans="26:26">
      <c r="Z1040461" s="5"/>
    </row>
    <row r="1040462" spans="26:26">
      <c r="Z1040462" s="5"/>
    </row>
    <row r="1040463" spans="26:26">
      <c r="Z1040463" s="5"/>
    </row>
    <row r="1040464" spans="26:26">
      <c r="Z1040464" s="5"/>
    </row>
    <row r="1040465" spans="26:26">
      <c r="Z1040465" s="5"/>
    </row>
    <row r="1040466" spans="26:26">
      <c r="Z1040466" s="5"/>
    </row>
    <row r="1040467" spans="26:26">
      <c r="Z1040467" s="5"/>
    </row>
    <row r="1040468" spans="26:26">
      <c r="Z1040468" s="5"/>
    </row>
    <row r="1040469" spans="26:26">
      <c r="Z1040469" s="5"/>
    </row>
    <row r="1040470" spans="26:26">
      <c r="Z1040470" s="5"/>
    </row>
    <row r="1040471" spans="26:26">
      <c r="Z1040471" s="5"/>
    </row>
    <row r="1040472" spans="26:26">
      <c r="Z1040472" s="5"/>
    </row>
    <row r="1040473" spans="26:26">
      <c r="Z1040473" s="5"/>
    </row>
    <row r="1040474" spans="26:26">
      <c r="Z1040474" s="5"/>
    </row>
    <row r="1040475" spans="26:26">
      <c r="Z1040475" s="5"/>
    </row>
    <row r="1040476" spans="26:26">
      <c r="Z1040476" s="5"/>
    </row>
    <row r="1040477" spans="26:26">
      <c r="Z1040477" s="5"/>
    </row>
    <row r="1040478" spans="26:26">
      <c r="Z1040478" s="5"/>
    </row>
    <row r="1040479" spans="26:26">
      <c r="Z1040479" s="5"/>
    </row>
    <row r="1040480" spans="26:26">
      <c r="Z1040480" s="5"/>
    </row>
    <row r="1040481" spans="26:26">
      <c r="Z1040481" s="5"/>
    </row>
    <row r="1040482" spans="26:26">
      <c r="Z1040482" s="5"/>
    </row>
    <row r="1040483" spans="26:26">
      <c r="Z1040483" s="5"/>
    </row>
    <row r="1040484" spans="26:26">
      <c r="Z1040484" s="5"/>
    </row>
    <row r="1040485" spans="26:26">
      <c r="Z1040485" s="5"/>
    </row>
    <row r="1040486" spans="26:26">
      <c r="Z1040486" s="5"/>
    </row>
    <row r="1040487" spans="26:26">
      <c r="Z1040487" s="5"/>
    </row>
    <row r="1040488" spans="26:26">
      <c r="Z1040488" s="5"/>
    </row>
    <row r="1040489" spans="26:26">
      <c r="Z1040489" s="5"/>
    </row>
    <row r="1040490" spans="26:26">
      <c r="Z1040490" s="5"/>
    </row>
    <row r="1040491" spans="26:26">
      <c r="Z1040491" s="5"/>
    </row>
    <row r="1040492" spans="26:26">
      <c r="Z1040492" s="5"/>
    </row>
    <row r="1040493" spans="26:26">
      <c r="Z1040493" s="5"/>
    </row>
    <row r="1040494" spans="26:26">
      <c r="Z1040494" s="5"/>
    </row>
    <row r="1040495" spans="26:26">
      <c r="Z1040495" s="5"/>
    </row>
    <row r="1040496" spans="26:26">
      <c r="Z1040496" s="5"/>
    </row>
    <row r="1040497" spans="26:26">
      <c r="Z1040497" s="5"/>
    </row>
    <row r="1040498" spans="26:26">
      <c r="Z1040498" s="5"/>
    </row>
    <row r="1040499" spans="26:26">
      <c r="Z1040499" s="5"/>
    </row>
    <row r="1040500" spans="26:26">
      <c r="Z1040500" s="5"/>
    </row>
    <row r="1040501" spans="26:26">
      <c r="Z1040501" s="5"/>
    </row>
    <row r="1040502" spans="26:26">
      <c r="Z1040502" s="5"/>
    </row>
    <row r="1040503" spans="26:26">
      <c r="Z1040503" s="5"/>
    </row>
    <row r="1040504" spans="26:26">
      <c r="Z1040504" s="5"/>
    </row>
    <row r="1040505" spans="26:26">
      <c r="Z1040505" s="5"/>
    </row>
    <row r="1040506" spans="26:26">
      <c r="Z1040506" s="5"/>
    </row>
    <row r="1040507" spans="26:26">
      <c r="Z1040507" s="5"/>
    </row>
    <row r="1040508" spans="26:26">
      <c r="Z1040508" s="5"/>
    </row>
    <row r="1040509" spans="26:26">
      <c r="Z1040509" s="5"/>
    </row>
    <row r="1040510" spans="26:26">
      <c r="Z1040510" s="5"/>
    </row>
    <row r="1040511" spans="26:26">
      <c r="Z1040511" s="5"/>
    </row>
    <row r="1040512" spans="26:26">
      <c r="Z1040512" s="5"/>
    </row>
    <row r="1040513" spans="26:26">
      <c r="Z1040513" s="5"/>
    </row>
    <row r="1040514" spans="26:26">
      <c r="Z1040514" s="5"/>
    </row>
    <row r="1040515" spans="26:26">
      <c r="Z1040515" s="5"/>
    </row>
    <row r="1040516" spans="26:26">
      <c r="Z1040516" s="5"/>
    </row>
    <row r="1040517" spans="26:26">
      <c r="Z1040517" s="5"/>
    </row>
    <row r="1040518" spans="26:26">
      <c r="Z1040518" s="5"/>
    </row>
    <row r="1040519" spans="26:26">
      <c r="Z1040519" s="5"/>
    </row>
    <row r="1040520" spans="26:26">
      <c r="Z1040520" s="5"/>
    </row>
    <row r="1040521" spans="26:26">
      <c r="Z1040521" s="5"/>
    </row>
    <row r="1040522" spans="26:26">
      <c r="Z1040522" s="5"/>
    </row>
    <row r="1040523" spans="26:26">
      <c r="Z1040523" s="5"/>
    </row>
    <row r="1040524" spans="26:26">
      <c r="Z1040524" s="5"/>
    </row>
    <row r="1040525" spans="26:26">
      <c r="Z1040525" s="5"/>
    </row>
    <row r="1040526" spans="26:26">
      <c r="Z1040526" s="5"/>
    </row>
    <row r="1040527" spans="26:26">
      <c r="Z1040527" s="5"/>
    </row>
    <row r="1040528" spans="26:26">
      <c r="Z1040528" s="5"/>
    </row>
    <row r="1040529" spans="26:26">
      <c r="Z1040529" s="5"/>
    </row>
    <row r="1040530" spans="26:26">
      <c r="Z1040530" s="5"/>
    </row>
    <row r="1040531" spans="26:26">
      <c r="Z1040531" s="5"/>
    </row>
    <row r="1040532" spans="26:26">
      <c r="Z1040532" s="5"/>
    </row>
    <row r="1040533" spans="26:26">
      <c r="Z1040533" s="5"/>
    </row>
    <row r="1040534" spans="26:26">
      <c r="Z1040534" s="5"/>
    </row>
    <row r="1040535" spans="26:26">
      <c r="Z1040535" s="5"/>
    </row>
    <row r="1040536" spans="26:26">
      <c r="Z1040536" s="5"/>
    </row>
    <row r="1040537" spans="26:26">
      <c r="Z1040537" s="5"/>
    </row>
    <row r="1040538" spans="26:26">
      <c r="Z1040538" s="5"/>
    </row>
    <row r="1040539" spans="26:26">
      <c r="Z1040539" s="5"/>
    </row>
    <row r="1040540" spans="26:26">
      <c r="Z1040540" s="5"/>
    </row>
    <row r="1040541" spans="26:26">
      <c r="Z1040541" s="5"/>
    </row>
    <row r="1040542" spans="26:26">
      <c r="Z1040542" s="5"/>
    </row>
    <row r="1040543" spans="26:26">
      <c r="Z1040543" s="5"/>
    </row>
    <row r="1040544" spans="26:26">
      <c r="Z1040544" s="5"/>
    </row>
    <row r="1040545" spans="26:26">
      <c r="Z1040545" s="5"/>
    </row>
    <row r="1040546" spans="26:26">
      <c r="Z1040546" s="5"/>
    </row>
    <row r="1040547" spans="26:26">
      <c r="Z1040547" s="5"/>
    </row>
    <row r="1040548" spans="26:26">
      <c r="Z1040548" s="5"/>
    </row>
    <row r="1040549" spans="26:26">
      <c r="Z1040549" s="5"/>
    </row>
    <row r="1040550" spans="26:26">
      <c r="Z1040550" s="5"/>
    </row>
    <row r="1040551" spans="26:26">
      <c r="Z1040551" s="5"/>
    </row>
    <row r="1040552" spans="26:26">
      <c r="Z1040552" s="5"/>
    </row>
    <row r="1040553" spans="26:26">
      <c r="Z1040553" s="5"/>
    </row>
    <row r="1040554" spans="26:26">
      <c r="Z1040554" s="5"/>
    </row>
    <row r="1040555" spans="26:26">
      <c r="Z1040555" s="5"/>
    </row>
    <row r="1040556" spans="26:26">
      <c r="Z1040556" s="5"/>
    </row>
    <row r="1040557" spans="26:26">
      <c r="Z1040557" s="5"/>
    </row>
    <row r="1040558" spans="26:26">
      <c r="Z1040558" s="5"/>
    </row>
    <row r="1040559" spans="26:26">
      <c r="Z1040559" s="5"/>
    </row>
    <row r="1040560" spans="26:26">
      <c r="Z1040560" s="5"/>
    </row>
    <row r="1040561" spans="26:26">
      <c r="Z1040561" s="5"/>
    </row>
    <row r="1040562" spans="26:26">
      <c r="Z1040562" s="5"/>
    </row>
    <row r="1040563" spans="26:26">
      <c r="Z1040563" s="5"/>
    </row>
    <row r="1040564" spans="26:26">
      <c r="Z1040564" s="5"/>
    </row>
    <row r="1040565" spans="26:26">
      <c r="Z1040565" s="5"/>
    </row>
    <row r="1040566" spans="26:26">
      <c r="Z1040566" s="5"/>
    </row>
    <row r="1040567" spans="26:26">
      <c r="Z1040567" s="5"/>
    </row>
    <row r="1040568" spans="26:26">
      <c r="Z1040568" s="5"/>
    </row>
    <row r="1040569" spans="26:26">
      <c r="Z1040569" s="5"/>
    </row>
    <row r="1040570" spans="26:26">
      <c r="Z1040570" s="5"/>
    </row>
    <row r="1040571" spans="26:26">
      <c r="Z1040571" s="5"/>
    </row>
    <row r="1040572" spans="26:26">
      <c r="Z1040572" s="5"/>
    </row>
    <row r="1040573" spans="26:26">
      <c r="Z1040573" s="5"/>
    </row>
    <row r="1040574" spans="26:26">
      <c r="Z1040574" s="5"/>
    </row>
    <row r="1040575" spans="26:26">
      <c r="Z1040575" s="5"/>
    </row>
    <row r="1040576" spans="26:26">
      <c r="Z1040576" s="5"/>
    </row>
    <row r="1040577" spans="26:26">
      <c r="Z1040577" s="5"/>
    </row>
    <row r="1040578" spans="26:26">
      <c r="Z1040578" s="5"/>
    </row>
    <row r="1040579" spans="26:26">
      <c r="Z1040579" s="5"/>
    </row>
    <row r="1040580" spans="26:26">
      <c r="Z1040580" s="5"/>
    </row>
    <row r="1040581" spans="26:26">
      <c r="Z1040581" s="5"/>
    </row>
    <row r="1040582" spans="26:26">
      <c r="Z1040582" s="5"/>
    </row>
    <row r="1040583" spans="26:26">
      <c r="Z1040583" s="5"/>
    </row>
    <row r="1040584" spans="26:26">
      <c r="Z1040584" s="5"/>
    </row>
    <row r="1040585" spans="26:26">
      <c r="Z1040585" s="5"/>
    </row>
    <row r="1040586" spans="26:26">
      <c r="Z1040586" s="5"/>
    </row>
    <row r="1040587" spans="26:26">
      <c r="Z1040587" s="5"/>
    </row>
    <row r="1040588" spans="26:26">
      <c r="Z1040588" s="5"/>
    </row>
    <row r="1040589" spans="26:26">
      <c r="Z1040589" s="5"/>
    </row>
    <row r="1040590" spans="26:26">
      <c r="Z1040590" s="5"/>
    </row>
    <row r="1040591" spans="26:26">
      <c r="Z1040591" s="5"/>
    </row>
    <row r="1040592" spans="26:26">
      <c r="Z1040592" s="5"/>
    </row>
    <row r="1040593" spans="26:26">
      <c r="Z1040593" s="5"/>
    </row>
    <row r="1040594" spans="26:26">
      <c r="Z1040594" s="5"/>
    </row>
    <row r="1040595" spans="26:26">
      <c r="Z1040595" s="5"/>
    </row>
    <row r="1040596" spans="26:26">
      <c r="Z1040596" s="5"/>
    </row>
    <row r="1040597" spans="26:26">
      <c r="Z1040597" s="5"/>
    </row>
    <row r="1040598" spans="26:26">
      <c r="Z1040598" s="5"/>
    </row>
    <row r="1040599" spans="26:26">
      <c r="Z1040599" s="5"/>
    </row>
    <row r="1040600" spans="26:26">
      <c r="Z1040600" s="5"/>
    </row>
    <row r="1040601" spans="26:26">
      <c r="Z1040601" s="5"/>
    </row>
    <row r="1040602" spans="26:26">
      <c r="Z1040602" s="5"/>
    </row>
    <row r="1040603" spans="26:26">
      <c r="Z1040603" s="5"/>
    </row>
    <row r="1040604" spans="26:26">
      <c r="Z1040604" s="5"/>
    </row>
    <row r="1040605" spans="26:26">
      <c r="Z1040605" s="5"/>
    </row>
    <row r="1040606" spans="26:26">
      <c r="Z1040606" s="5"/>
    </row>
    <row r="1040607" spans="26:26">
      <c r="Z1040607" s="5"/>
    </row>
    <row r="1040608" spans="26:26">
      <c r="Z1040608" s="5"/>
    </row>
    <row r="1040609" spans="26:26">
      <c r="Z1040609" s="5"/>
    </row>
    <row r="1040610" spans="26:26">
      <c r="Z1040610" s="5"/>
    </row>
    <row r="1040611" spans="26:26">
      <c r="Z1040611" s="5"/>
    </row>
    <row r="1040612" spans="26:26">
      <c r="Z1040612" s="5"/>
    </row>
    <row r="1040613" spans="26:26">
      <c r="Z1040613" s="5"/>
    </row>
    <row r="1040614" spans="26:26">
      <c r="Z1040614" s="5"/>
    </row>
    <row r="1040615" spans="26:26">
      <c r="Z1040615" s="5"/>
    </row>
    <row r="1040616" spans="26:26">
      <c r="Z1040616" s="5"/>
    </row>
    <row r="1040617" spans="26:26">
      <c r="Z1040617" s="5"/>
    </row>
    <row r="1040618" spans="26:26">
      <c r="Z1040618" s="5"/>
    </row>
    <row r="1040619" spans="26:26">
      <c r="Z1040619" s="5"/>
    </row>
    <row r="1040620" spans="26:26">
      <c r="Z1040620" s="5"/>
    </row>
    <row r="1040621" spans="26:26">
      <c r="Z1040621" s="5"/>
    </row>
    <row r="1040622" spans="26:26">
      <c r="Z1040622" s="5"/>
    </row>
    <row r="1040623" spans="26:26">
      <c r="Z1040623" s="5"/>
    </row>
    <row r="1040624" spans="26:26">
      <c r="Z1040624" s="5"/>
    </row>
    <row r="1040625" spans="26:26">
      <c r="Z1040625" s="5"/>
    </row>
    <row r="1040626" spans="26:26">
      <c r="Z1040626" s="5"/>
    </row>
    <row r="1040627" spans="26:26">
      <c r="Z1040627" s="5"/>
    </row>
    <row r="1040628" spans="26:26">
      <c r="Z1040628" s="5"/>
    </row>
    <row r="1040629" spans="26:26">
      <c r="Z1040629" s="5"/>
    </row>
    <row r="1040630" spans="26:26">
      <c r="Z1040630" s="5"/>
    </row>
    <row r="1040631" spans="26:26">
      <c r="Z1040631" s="5"/>
    </row>
    <row r="1040632" spans="26:26">
      <c r="Z1040632" s="5"/>
    </row>
    <row r="1040633" spans="26:26">
      <c r="Z1040633" s="5"/>
    </row>
    <row r="1040634" spans="26:26">
      <c r="Z1040634" s="5"/>
    </row>
    <row r="1040635" spans="26:26">
      <c r="Z1040635" s="5"/>
    </row>
    <row r="1040636" spans="26:26">
      <c r="Z1040636" s="5"/>
    </row>
    <row r="1040637" spans="26:26">
      <c r="Z1040637" s="5"/>
    </row>
    <row r="1040638" spans="26:26">
      <c r="Z1040638" s="5"/>
    </row>
    <row r="1040639" spans="26:26">
      <c r="Z1040639" s="5"/>
    </row>
    <row r="1040640" spans="26:26">
      <c r="Z1040640" s="5"/>
    </row>
    <row r="1040641" spans="26:26">
      <c r="Z1040641" s="5"/>
    </row>
    <row r="1040642" spans="26:26">
      <c r="Z1040642" s="5"/>
    </row>
    <row r="1040643" spans="26:26">
      <c r="Z1040643" s="5"/>
    </row>
    <row r="1040644" spans="26:26">
      <c r="Z1040644" s="5"/>
    </row>
    <row r="1040645" spans="26:26">
      <c r="Z1040645" s="5"/>
    </row>
    <row r="1040646" spans="26:26">
      <c r="Z1040646" s="5"/>
    </row>
    <row r="1040647" spans="26:26">
      <c r="Z1040647" s="5"/>
    </row>
    <row r="1040648" spans="26:26">
      <c r="Z1040648" s="5"/>
    </row>
    <row r="1040649" spans="26:26">
      <c r="Z1040649" s="5"/>
    </row>
    <row r="1040650" spans="26:26">
      <c r="Z1040650" s="5"/>
    </row>
    <row r="1040651" spans="26:26">
      <c r="Z1040651" s="5"/>
    </row>
    <row r="1040652" spans="26:26">
      <c r="Z1040652" s="5"/>
    </row>
    <row r="1040653" spans="26:26">
      <c r="Z1040653" s="5"/>
    </row>
    <row r="1040654" spans="26:26">
      <c r="Z1040654" s="5"/>
    </row>
    <row r="1040655" spans="26:26">
      <c r="Z1040655" s="5"/>
    </row>
    <row r="1040656" spans="26:26">
      <c r="Z1040656" s="5"/>
    </row>
    <row r="1040657" spans="26:26">
      <c r="Z1040657" s="5"/>
    </row>
    <row r="1040658" spans="26:26">
      <c r="Z1040658" s="5"/>
    </row>
    <row r="1040659" spans="26:26">
      <c r="Z1040659" s="5"/>
    </row>
    <row r="1040660" spans="26:26">
      <c r="Z1040660" s="5"/>
    </row>
    <row r="1040661" spans="26:26">
      <c r="Z1040661" s="5"/>
    </row>
    <row r="1040662" spans="26:26">
      <c r="Z1040662" s="5"/>
    </row>
    <row r="1040663" spans="26:26">
      <c r="Z1040663" s="5"/>
    </row>
    <row r="1040664" spans="26:26">
      <c r="Z1040664" s="5"/>
    </row>
    <row r="1040665" spans="26:26">
      <c r="Z1040665" s="5"/>
    </row>
    <row r="1040666" spans="26:26">
      <c r="Z1040666" s="5"/>
    </row>
    <row r="1040667" spans="26:26">
      <c r="Z1040667" s="5"/>
    </row>
    <row r="1040668" spans="26:26">
      <c r="Z1040668" s="5"/>
    </row>
    <row r="1040669" spans="26:26">
      <c r="Z1040669" s="5"/>
    </row>
    <row r="1040670" spans="26:26">
      <c r="Z1040670" s="5"/>
    </row>
    <row r="1040671" spans="26:26">
      <c r="Z1040671" s="5"/>
    </row>
    <row r="1040672" spans="26:26">
      <c r="Z1040672" s="5"/>
    </row>
    <row r="1040673" spans="26:26">
      <c r="Z1040673" s="5"/>
    </row>
    <row r="1040674" spans="26:26">
      <c r="Z1040674" s="5"/>
    </row>
    <row r="1040675" spans="26:26">
      <c r="Z1040675" s="5"/>
    </row>
    <row r="1040676" spans="26:26">
      <c r="Z1040676" s="5"/>
    </row>
    <row r="1040677" spans="26:26">
      <c r="Z1040677" s="5"/>
    </row>
    <row r="1040678" spans="26:26">
      <c r="Z1040678" s="5"/>
    </row>
    <row r="1040679" spans="26:26">
      <c r="Z1040679" s="5"/>
    </row>
    <row r="1040680" spans="26:26">
      <c r="Z1040680" s="5"/>
    </row>
    <row r="1040681" spans="26:26">
      <c r="Z1040681" s="5"/>
    </row>
    <row r="1040682" spans="26:26">
      <c r="Z1040682" s="5"/>
    </row>
    <row r="1040683" spans="26:26">
      <c r="Z1040683" s="5"/>
    </row>
    <row r="1040684" spans="26:26">
      <c r="Z1040684" s="5"/>
    </row>
    <row r="1040685" spans="26:26">
      <c r="Z1040685" s="5"/>
    </row>
    <row r="1040686" spans="26:26">
      <c r="Z1040686" s="5"/>
    </row>
    <row r="1040687" spans="26:26">
      <c r="Z1040687" s="5"/>
    </row>
    <row r="1040688" spans="26:26">
      <c r="Z1040688" s="5"/>
    </row>
    <row r="1040689" spans="26:26">
      <c r="Z1040689" s="5"/>
    </row>
    <row r="1040690" spans="26:26">
      <c r="Z1040690" s="5"/>
    </row>
    <row r="1040691" spans="26:26">
      <c r="Z1040691" s="5"/>
    </row>
    <row r="1040692" spans="26:26">
      <c r="Z1040692" s="5"/>
    </row>
    <row r="1040693" spans="26:26">
      <c r="Z1040693" s="5"/>
    </row>
    <row r="1040694" spans="26:26">
      <c r="Z1040694" s="5"/>
    </row>
    <row r="1040695" spans="26:26">
      <c r="Z1040695" s="5"/>
    </row>
    <row r="1040696" spans="26:26">
      <c r="Z1040696" s="5"/>
    </row>
    <row r="1040697" spans="26:26">
      <c r="Z1040697" s="5"/>
    </row>
    <row r="1040698" spans="26:26">
      <c r="Z1040698" s="5"/>
    </row>
    <row r="1040699" spans="26:26">
      <c r="Z1040699" s="5"/>
    </row>
    <row r="1040700" spans="26:26">
      <c r="Z1040700" s="5"/>
    </row>
    <row r="1040701" spans="26:26">
      <c r="Z1040701" s="5"/>
    </row>
    <row r="1040702" spans="26:26">
      <c r="Z1040702" s="5"/>
    </row>
    <row r="1040703" spans="26:26">
      <c r="Z1040703" s="5"/>
    </row>
    <row r="1040704" spans="26:26">
      <c r="Z1040704" s="5"/>
    </row>
    <row r="1040705" spans="26:26">
      <c r="Z1040705" s="5"/>
    </row>
    <row r="1040706" spans="26:26">
      <c r="Z1040706" s="5"/>
    </row>
    <row r="1040707" spans="26:26">
      <c r="Z1040707" s="5"/>
    </row>
    <row r="1040708" spans="26:26">
      <c r="Z1040708" s="5"/>
    </row>
    <row r="1040709" spans="26:26">
      <c r="Z1040709" s="5"/>
    </row>
    <row r="1040710" spans="26:26">
      <c r="Z1040710" s="5"/>
    </row>
    <row r="1040711" spans="26:26">
      <c r="Z1040711" s="5"/>
    </row>
    <row r="1040712" spans="26:26">
      <c r="Z1040712" s="5"/>
    </row>
    <row r="1040713" spans="26:26">
      <c r="Z1040713" s="5"/>
    </row>
    <row r="1040714" spans="26:26">
      <c r="Z1040714" s="5"/>
    </row>
    <row r="1040715" spans="26:26">
      <c r="Z1040715" s="5"/>
    </row>
    <row r="1040716" spans="26:26">
      <c r="Z1040716" s="5"/>
    </row>
    <row r="1040717" spans="26:26">
      <c r="Z1040717" s="5"/>
    </row>
    <row r="1040718" spans="26:26">
      <c r="Z1040718" s="5"/>
    </row>
    <row r="1040719" spans="26:26">
      <c r="Z1040719" s="5"/>
    </row>
    <row r="1040720" spans="26:26">
      <c r="Z1040720" s="5"/>
    </row>
    <row r="1040721" spans="26:26">
      <c r="Z1040721" s="5"/>
    </row>
    <row r="1040722" spans="26:26">
      <c r="Z1040722" s="5"/>
    </row>
    <row r="1040723" spans="26:26">
      <c r="Z1040723" s="5"/>
    </row>
    <row r="1040724" spans="26:26">
      <c r="Z1040724" s="5"/>
    </row>
    <row r="1040725" spans="26:26">
      <c r="Z1040725" s="5"/>
    </row>
    <row r="1040726" spans="26:26">
      <c r="Z1040726" s="5"/>
    </row>
    <row r="1040727" spans="26:26">
      <c r="Z1040727" s="5"/>
    </row>
    <row r="1040728" spans="26:26">
      <c r="Z1040728" s="5"/>
    </row>
    <row r="1040729" spans="26:26">
      <c r="Z1040729" s="5"/>
    </row>
    <row r="1040730" spans="26:26">
      <c r="Z1040730" s="5"/>
    </row>
    <row r="1040731" spans="26:26">
      <c r="Z1040731" s="5"/>
    </row>
    <row r="1040732" spans="26:26">
      <c r="Z1040732" s="5"/>
    </row>
    <row r="1040733" spans="26:26">
      <c r="Z1040733" s="5"/>
    </row>
    <row r="1040734" spans="26:26">
      <c r="Z1040734" s="5"/>
    </row>
    <row r="1040735" spans="26:26">
      <c r="Z1040735" s="5"/>
    </row>
    <row r="1040736" spans="26:26">
      <c r="Z1040736" s="5"/>
    </row>
    <row r="1040737" spans="26:26">
      <c r="Z1040737" s="5"/>
    </row>
    <row r="1040738" spans="26:26">
      <c r="Z1040738" s="5"/>
    </row>
    <row r="1040739" spans="26:26">
      <c r="Z1040739" s="5"/>
    </row>
    <row r="1040740" spans="26:26">
      <c r="Z1040740" s="5"/>
    </row>
    <row r="1040741" spans="26:26">
      <c r="Z1040741" s="5"/>
    </row>
    <row r="1040742" spans="26:26">
      <c r="Z1040742" s="5"/>
    </row>
    <row r="1040743" spans="26:26">
      <c r="Z1040743" s="5"/>
    </row>
    <row r="1040744" spans="26:26">
      <c r="Z1040744" s="5"/>
    </row>
    <row r="1040745" spans="26:26">
      <c r="Z1040745" s="5"/>
    </row>
    <row r="1040746" spans="26:26">
      <c r="Z1040746" s="5"/>
    </row>
    <row r="1040747" spans="26:26">
      <c r="Z1040747" s="5"/>
    </row>
    <row r="1040748" spans="26:26">
      <c r="Z1040748" s="5"/>
    </row>
    <row r="1040749" spans="26:26">
      <c r="Z1040749" s="5"/>
    </row>
    <row r="1040750" spans="26:26">
      <c r="Z1040750" s="5"/>
    </row>
    <row r="1040751" spans="26:26">
      <c r="Z1040751" s="5"/>
    </row>
    <row r="1040752" spans="26:26">
      <c r="Z1040752" s="5"/>
    </row>
    <row r="1040753" spans="26:26">
      <c r="Z1040753" s="5"/>
    </row>
    <row r="1040754" spans="26:26">
      <c r="Z1040754" s="5"/>
    </row>
    <row r="1040755" spans="26:26">
      <c r="Z1040755" s="5"/>
    </row>
    <row r="1040756" spans="26:26">
      <c r="Z1040756" s="5"/>
    </row>
    <row r="1040757" spans="26:26">
      <c r="Z1040757" s="5"/>
    </row>
    <row r="1040758" spans="26:26">
      <c r="Z1040758" s="5"/>
    </row>
    <row r="1040759" spans="26:26">
      <c r="Z1040759" s="5"/>
    </row>
    <row r="1040760" spans="26:26">
      <c r="Z1040760" s="5"/>
    </row>
    <row r="1040761" spans="26:26">
      <c r="Z1040761" s="5"/>
    </row>
    <row r="1040762" spans="26:26">
      <c r="Z1040762" s="5"/>
    </row>
    <row r="1040763" spans="26:26">
      <c r="Z1040763" s="5"/>
    </row>
    <row r="1040764" spans="26:26">
      <c r="Z1040764" s="5"/>
    </row>
    <row r="1040765" spans="26:26">
      <c r="Z1040765" s="5"/>
    </row>
    <row r="1040766" spans="26:26">
      <c r="Z1040766" s="5"/>
    </row>
    <row r="1040767" spans="26:26">
      <c r="Z1040767" s="5"/>
    </row>
    <row r="1040768" spans="26:26">
      <c r="Z1040768" s="5"/>
    </row>
    <row r="1040769" spans="26:26">
      <c r="Z1040769" s="5"/>
    </row>
    <row r="1040770" spans="26:26">
      <c r="Z1040770" s="5"/>
    </row>
    <row r="1040771" spans="26:26">
      <c r="Z1040771" s="5"/>
    </row>
    <row r="1040772" spans="26:26">
      <c r="Z1040772" s="5"/>
    </row>
    <row r="1040773" spans="26:26">
      <c r="Z1040773" s="5"/>
    </row>
    <row r="1040774" spans="26:26">
      <c r="Z1040774" s="5"/>
    </row>
    <row r="1040775" spans="26:26">
      <c r="Z1040775" s="5"/>
    </row>
    <row r="1040776" spans="26:26">
      <c r="Z1040776" s="5"/>
    </row>
    <row r="1040777" spans="26:26">
      <c r="Z1040777" s="5"/>
    </row>
    <row r="1040778" spans="26:26">
      <c r="Z1040778" s="5"/>
    </row>
    <row r="1040779" spans="26:26">
      <c r="Z1040779" s="5"/>
    </row>
    <row r="1040780" spans="26:26">
      <c r="Z1040780" s="5"/>
    </row>
    <row r="1040781" spans="26:26">
      <c r="Z1040781" s="5"/>
    </row>
    <row r="1040782" spans="26:26">
      <c r="Z1040782" s="5"/>
    </row>
    <row r="1040783" spans="26:26">
      <c r="Z1040783" s="5"/>
    </row>
    <row r="1040784" spans="26:26">
      <c r="Z1040784" s="5"/>
    </row>
    <row r="1040785" spans="26:26">
      <c r="Z1040785" s="5"/>
    </row>
    <row r="1040786" spans="26:26">
      <c r="Z1040786" s="5"/>
    </row>
    <row r="1040787" spans="26:26">
      <c r="Z1040787" s="5"/>
    </row>
    <row r="1040788" spans="26:26">
      <c r="Z1040788" s="5"/>
    </row>
    <row r="1040789" spans="26:26">
      <c r="Z1040789" s="5"/>
    </row>
    <row r="1040790" spans="26:26">
      <c r="Z1040790" s="5"/>
    </row>
    <row r="1040791" spans="26:26">
      <c r="Z1040791" s="5"/>
    </row>
    <row r="1040792" spans="26:26">
      <c r="Z1040792" s="5"/>
    </row>
    <row r="1040793" spans="26:26">
      <c r="Z1040793" s="5"/>
    </row>
    <row r="1040794" spans="26:26">
      <c r="Z1040794" s="5"/>
    </row>
    <row r="1040795" spans="26:26">
      <c r="Z1040795" s="5"/>
    </row>
    <row r="1040796" spans="26:26">
      <c r="Z1040796" s="5"/>
    </row>
    <row r="1040797" spans="26:26">
      <c r="Z1040797" s="5"/>
    </row>
    <row r="1040798" spans="26:26">
      <c r="Z1040798" s="5"/>
    </row>
    <row r="1040799" spans="26:26">
      <c r="Z1040799" s="5"/>
    </row>
    <row r="1040800" spans="26:26">
      <c r="Z1040800" s="5"/>
    </row>
    <row r="1040801" spans="26:26">
      <c r="Z1040801" s="5"/>
    </row>
    <row r="1040802" spans="26:26">
      <c r="Z1040802" s="5"/>
    </row>
    <row r="1040803" spans="26:26">
      <c r="Z1040803" s="5"/>
    </row>
    <row r="1040804" spans="26:26">
      <c r="Z1040804" s="5"/>
    </row>
    <row r="1040805" spans="26:26">
      <c r="Z1040805" s="5"/>
    </row>
    <row r="1040806" spans="26:26">
      <c r="Z1040806" s="5"/>
    </row>
    <row r="1040807" spans="26:26">
      <c r="Z1040807" s="5"/>
    </row>
    <row r="1040808" spans="26:26">
      <c r="Z1040808" s="5"/>
    </row>
    <row r="1040809" spans="26:26">
      <c r="Z1040809" s="5"/>
    </row>
    <row r="1040810" spans="26:26">
      <c r="Z1040810" s="5"/>
    </row>
    <row r="1040811" spans="26:26">
      <c r="Z1040811" s="5"/>
    </row>
    <row r="1040812" spans="26:26">
      <c r="Z1040812" s="5"/>
    </row>
    <row r="1040813" spans="26:26">
      <c r="Z1040813" s="5"/>
    </row>
    <row r="1040814" spans="26:26">
      <c r="Z1040814" s="5"/>
    </row>
    <row r="1040815" spans="26:26">
      <c r="Z1040815" s="5"/>
    </row>
    <row r="1040816" spans="26:26">
      <c r="Z1040816" s="5"/>
    </row>
    <row r="1040817" spans="26:26">
      <c r="Z1040817" s="5"/>
    </row>
    <row r="1040818" spans="26:26">
      <c r="Z1040818" s="5"/>
    </row>
    <row r="1040819" spans="26:26">
      <c r="Z1040819" s="5"/>
    </row>
    <row r="1040820" spans="26:26">
      <c r="Z1040820" s="5"/>
    </row>
    <row r="1040821" spans="26:26">
      <c r="Z1040821" s="5"/>
    </row>
    <row r="1040822" spans="26:26">
      <c r="Z1040822" s="5"/>
    </row>
    <row r="1040823" spans="26:26">
      <c r="Z1040823" s="5"/>
    </row>
    <row r="1040824" spans="26:26">
      <c r="Z1040824" s="5"/>
    </row>
    <row r="1040825" spans="26:26">
      <c r="Z1040825" s="5"/>
    </row>
    <row r="1040826" spans="26:26">
      <c r="Z1040826" s="5"/>
    </row>
    <row r="1040827" spans="26:26">
      <c r="Z1040827" s="5"/>
    </row>
    <row r="1040828" spans="26:26">
      <c r="Z1040828" s="5"/>
    </row>
    <row r="1040829" spans="26:26">
      <c r="Z1040829" s="5"/>
    </row>
    <row r="1040830" spans="26:26">
      <c r="Z1040830" s="5"/>
    </row>
    <row r="1040831" spans="26:26">
      <c r="Z1040831" s="5"/>
    </row>
    <row r="1040832" spans="26:26">
      <c r="Z1040832" s="5"/>
    </row>
    <row r="1040833" spans="26:26">
      <c r="Z1040833" s="5"/>
    </row>
    <row r="1040834" spans="26:26">
      <c r="Z1040834" s="5"/>
    </row>
    <row r="1040835" spans="26:26">
      <c r="Z1040835" s="5"/>
    </row>
    <row r="1040836" spans="26:26">
      <c r="Z1040836" s="5"/>
    </row>
    <row r="1040837" spans="26:26">
      <c r="Z1040837" s="5"/>
    </row>
    <row r="1040838" spans="26:26">
      <c r="Z1040838" s="5"/>
    </row>
    <row r="1040839" spans="26:26">
      <c r="Z1040839" s="5"/>
    </row>
    <row r="1040840" spans="26:26">
      <c r="Z1040840" s="5"/>
    </row>
    <row r="1040841" spans="26:26">
      <c r="Z1040841" s="5"/>
    </row>
    <row r="1040842" spans="26:26">
      <c r="Z1040842" s="5"/>
    </row>
    <row r="1040843" spans="26:26">
      <c r="Z1040843" s="5"/>
    </row>
    <row r="1040844" spans="26:26">
      <c r="Z1040844" s="5"/>
    </row>
    <row r="1040845" spans="26:26">
      <c r="Z1040845" s="5"/>
    </row>
    <row r="1040846" spans="26:26">
      <c r="Z1040846" s="5"/>
    </row>
    <row r="1040847" spans="26:26">
      <c r="Z1040847" s="5"/>
    </row>
    <row r="1040848" spans="26:26">
      <c r="Z1040848" s="5"/>
    </row>
    <row r="1040849" spans="26:26">
      <c r="Z1040849" s="5"/>
    </row>
    <row r="1040850" spans="26:26">
      <c r="Z1040850" s="5"/>
    </row>
    <row r="1040851" spans="26:26">
      <c r="Z1040851" s="5"/>
    </row>
    <row r="1040852" spans="26:26">
      <c r="Z1040852" s="5"/>
    </row>
    <row r="1040853" spans="26:26">
      <c r="Z1040853" s="5"/>
    </row>
    <row r="1040854" spans="26:26">
      <c r="Z1040854" s="5"/>
    </row>
    <row r="1040855" spans="26:26">
      <c r="Z1040855" s="5"/>
    </row>
    <row r="1040856" spans="26:26">
      <c r="Z1040856" s="5"/>
    </row>
    <row r="1040857" spans="26:26">
      <c r="Z1040857" s="5"/>
    </row>
    <row r="1040858" spans="26:26">
      <c r="Z1040858" s="5"/>
    </row>
    <row r="1040859" spans="26:26">
      <c r="Z1040859" s="5"/>
    </row>
    <row r="1040860" spans="26:26">
      <c r="Z1040860" s="5"/>
    </row>
    <row r="1040861" spans="26:26">
      <c r="Z1040861" s="5"/>
    </row>
    <row r="1040862" spans="26:26">
      <c r="Z1040862" s="5"/>
    </row>
    <row r="1040863" spans="26:26">
      <c r="Z1040863" s="5"/>
    </row>
    <row r="1040864" spans="26:26">
      <c r="Z1040864" s="5"/>
    </row>
    <row r="1040865" spans="26:26">
      <c r="Z1040865" s="5"/>
    </row>
    <row r="1040866" spans="26:26">
      <c r="Z1040866" s="5"/>
    </row>
    <row r="1040867" spans="26:26">
      <c r="Z1040867" s="5"/>
    </row>
    <row r="1040868" spans="26:26">
      <c r="Z1040868" s="5"/>
    </row>
    <row r="1040869" spans="26:26">
      <c r="Z1040869" s="5"/>
    </row>
    <row r="1040870" spans="26:26">
      <c r="Z1040870" s="5"/>
    </row>
    <row r="1040871" spans="26:26">
      <c r="Z1040871" s="5"/>
    </row>
    <row r="1040872" spans="26:26">
      <c r="Z1040872" s="5"/>
    </row>
    <row r="1040873" spans="26:26">
      <c r="Z1040873" s="5"/>
    </row>
    <row r="1040874" spans="26:26">
      <c r="Z1040874" s="5"/>
    </row>
    <row r="1040875" spans="26:26">
      <c r="Z1040875" s="5"/>
    </row>
    <row r="1040876" spans="26:26">
      <c r="Z1040876" s="5"/>
    </row>
    <row r="1040877" spans="26:26">
      <c r="Z1040877" s="5"/>
    </row>
    <row r="1040878" spans="26:26">
      <c r="Z1040878" s="5"/>
    </row>
    <row r="1040879" spans="26:26">
      <c r="Z1040879" s="5"/>
    </row>
    <row r="1040880" spans="26:26">
      <c r="Z1040880" s="5"/>
    </row>
    <row r="1040881" spans="26:26">
      <c r="Z1040881" s="5"/>
    </row>
    <row r="1040882" spans="26:26">
      <c r="Z1040882" s="5"/>
    </row>
    <row r="1040883" spans="26:26">
      <c r="Z1040883" s="5"/>
    </row>
    <row r="1040884" spans="26:26">
      <c r="Z1040884" s="5"/>
    </row>
    <row r="1040885" spans="26:26">
      <c r="Z1040885" s="5"/>
    </row>
    <row r="1040886" spans="26:26">
      <c r="Z1040886" s="5"/>
    </row>
    <row r="1040887" spans="26:26">
      <c r="Z1040887" s="5"/>
    </row>
    <row r="1040888" spans="26:26">
      <c r="Z1040888" s="5"/>
    </row>
    <row r="1040889" spans="26:26">
      <c r="Z1040889" s="5"/>
    </row>
    <row r="1040890" spans="26:26">
      <c r="Z1040890" s="5"/>
    </row>
    <row r="1040891" spans="26:26">
      <c r="Z1040891" s="5"/>
    </row>
    <row r="1040892" spans="26:26">
      <c r="Z1040892" s="5"/>
    </row>
    <row r="1040893" spans="26:26">
      <c r="Z1040893" s="5"/>
    </row>
    <row r="1040894" spans="26:26">
      <c r="Z1040894" s="5"/>
    </row>
    <row r="1040895" spans="26:26">
      <c r="Z1040895" s="5"/>
    </row>
    <row r="1040896" spans="26:26">
      <c r="Z1040896" s="5"/>
    </row>
    <row r="1040897" spans="26:26">
      <c r="Z1040897" s="5"/>
    </row>
    <row r="1040898" spans="26:26">
      <c r="Z1040898" s="5"/>
    </row>
    <row r="1040899" spans="26:26">
      <c r="Z1040899" s="5"/>
    </row>
    <row r="1040900" spans="26:26">
      <c r="Z1040900" s="5"/>
    </row>
    <row r="1040901" spans="26:26">
      <c r="Z1040901" s="5"/>
    </row>
    <row r="1040902" spans="26:26">
      <c r="Z1040902" s="5"/>
    </row>
    <row r="1040903" spans="26:26">
      <c r="Z1040903" s="5"/>
    </row>
    <row r="1040904" spans="26:26">
      <c r="Z1040904" s="5"/>
    </row>
    <row r="1040905" spans="26:26">
      <c r="Z1040905" s="5"/>
    </row>
    <row r="1040906" spans="26:26">
      <c r="Z1040906" s="5"/>
    </row>
    <row r="1040907" spans="26:26">
      <c r="Z1040907" s="5"/>
    </row>
    <row r="1040908" spans="26:26">
      <c r="Z1040908" s="5"/>
    </row>
    <row r="1040909" spans="26:26">
      <c r="Z1040909" s="5"/>
    </row>
    <row r="1040910" spans="26:26">
      <c r="Z1040910" s="5"/>
    </row>
    <row r="1040911" spans="26:26">
      <c r="Z1040911" s="5"/>
    </row>
    <row r="1040912" spans="26:26">
      <c r="Z1040912" s="5"/>
    </row>
    <row r="1040913" spans="26:26">
      <c r="Z1040913" s="5"/>
    </row>
    <row r="1040914" spans="26:26">
      <c r="Z1040914" s="5"/>
    </row>
    <row r="1040915" spans="26:26">
      <c r="Z1040915" s="5"/>
    </row>
    <row r="1040916" spans="26:26">
      <c r="Z1040916" s="5"/>
    </row>
    <row r="1040917" spans="26:26">
      <c r="Z1040917" s="5"/>
    </row>
    <row r="1040918" spans="26:26">
      <c r="Z1040918" s="5"/>
    </row>
    <row r="1040919" spans="26:26">
      <c r="Z1040919" s="5"/>
    </row>
    <row r="1040920" spans="26:26">
      <c r="Z1040920" s="5"/>
    </row>
    <row r="1040921" spans="26:26">
      <c r="Z1040921" s="5"/>
    </row>
    <row r="1040922" spans="26:26">
      <c r="Z1040922" s="5"/>
    </row>
    <row r="1040923" spans="26:26">
      <c r="Z1040923" s="5"/>
    </row>
    <row r="1040924" spans="26:26">
      <c r="Z1040924" s="5"/>
    </row>
    <row r="1040925" spans="26:26">
      <c r="Z1040925" s="5"/>
    </row>
    <row r="1040926" spans="26:26">
      <c r="Z1040926" s="5"/>
    </row>
    <row r="1040927" spans="26:26">
      <c r="Z1040927" s="5"/>
    </row>
    <row r="1040928" spans="26:26">
      <c r="Z1040928" s="5"/>
    </row>
    <row r="1040929" spans="26:26">
      <c r="Z1040929" s="5"/>
    </row>
    <row r="1040930" spans="26:26">
      <c r="Z1040930" s="5"/>
    </row>
    <row r="1040931" spans="26:26">
      <c r="Z1040931" s="5"/>
    </row>
    <row r="1040932" spans="26:26">
      <c r="Z1040932" s="5"/>
    </row>
    <row r="1040933" spans="26:26">
      <c r="Z1040933" s="5"/>
    </row>
    <row r="1040934" spans="26:26">
      <c r="Z1040934" s="5"/>
    </row>
    <row r="1040935" spans="26:26">
      <c r="Z1040935" s="5"/>
    </row>
    <row r="1040936" spans="26:26">
      <c r="Z1040936" s="5"/>
    </row>
    <row r="1040937" spans="26:26">
      <c r="Z1040937" s="5"/>
    </row>
    <row r="1040938" spans="26:26">
      <c r="Z1040938" s="5"/>
    </row>
    <row r="1040939" spans="26:26">
      <c r="Z1040939" s="5"/>
    </row>
    <row r="1040940" spans="26:26">
      <c r="Z1040940" s="5"/>
    </row>
    <row r="1040941" spans="26:26">
      <c r="Z1040941" s="5"/>
    </row>
    <row r="1040942" spans="26:26">
      <c r="Z1040942" s="5"/>
    </row>
    <row r="1040943" spans="26:26">
      <c r="Z1040943" s="5"/>
    </row>
    <row r="1040944" spans="26:26">
      <c r="Z1040944" s="5"/>
    </row>
    <row r="1040945" spans="26:26">
      <c r="Z1040945" s="5"/>
    </row>
    <row r="1040946" spans="26:26">
      <c r="Z1040946" s="5"/>
    </row>
    <row r="1040947" spans="26:26">
      <c r="Z1040947" s="5"/>
    </row>
    <row r="1040948" spans="26:26">
      <c r="Z1040948" s="5"/>
    </row>
    <row r="1040949" spans="26:26">
      <c r="Z1040949" s="5"/>
    </row>
    <row r="1040950" spans="26:26">
      <c r="Z1040950" s="5"/>
    </row>
    <row r="1040951" spans="26:26">
      <c r="Z1040951" s="5"/>
    </row>
    <row r="1040952" spans="26:26">
      <c r="Z1040952" s="5"/>
    </row>
    <row r="1040953" spans="26:26">
      <c r="Z1040953" s="5"/>
    </row>
    <row r="1040954" spans="26:26">
      <c r="Z1040954" s="5"/>
    </row>
    <row r="1040955" spans="26:26">
      <c r="Z1040955" s="5"/>
    </row>
    <row r="1040956" spans="26:26">
      <c r="Z1040956" s="5"/>
    </row>
    <row r="1040957" spans="26:26">
      <c r="Z1040957" s="5"/>
    </row>
    <row r="1040958" spans="26:26">
      <c r="Z1040958" s="5"/>
    </row>
    <row r="1040959" spans="26:26">
      <c r="Z1040959" s="5"/>
    </row>
    <row r="1040960" spans="26:26">
      <c r="Z1040960" s="5"/>
    </row>
    <row r="1040961" spans="26:26">
      <c r="Z1040961" s="5"/>
    </row>
    <row r="1040962" spans="26:26">
      <c r="Z1040962" s="5"/>
    </row>
    <row r="1040963" spans="26:26">
      <c r="Z1040963" s="5"/>
    </row>
    <row r="1040964" spans="26:26">
      <c r="Z1040964" s="5"/>
    </row>
    <row r="1040965" spans="26:26">
      <c r="Z1040965" s="5"/>
    </row>
    <row r="1040966" spans="26:26">
      <c r="Z1040966" s="5"/>
    </row>
    <row r="1040967" spans="26:26">
      <c r="Z1040967" s="5"/>
    </row>
    <row r="1040968" spans="26:26">
      <c r="Z1040968" s="5"/>
    </row>
    <row r="1040969" spans="26:26">
      <c r="Z1040969" s="5"/>
    </row>
    <row r="1040970" spans="26:26">
      <c r="Z1040970" s="5"/>
    </row>
    <row r="1040971" spans="26:26">
      <c r="Z1040971" s="5"/>
    </row>
    <row r="1040972" spans="26:26">
      <c r="Z1040972" s="5"/>
    </row>
    <row r="1040973" spans="26:26">
      <c r="Z1040973" s="5"/>
    </row>
    <row r="1040974" spans="26:26">
      <c r="Z1040974" s="5"/>
    </row>
    <row r="1040975" spans="26:26">
      <c r="Z1040975" s="5"/>
    </row>
    <row r="1040976" spans="26:26">
      <c r="Z1040976" s="5"/>
    </row>
    <row r="1040977" spans="26:26">
      <c r="Z1040977" s="5"/>
    </row>
    <row r="1040978" spans="26:26">
      <c r="Z1040978" s="5"/>
    </row>
    <row r="1040979" spans="26:26">
      <c r="Z1040979" s="5"/>
    </row>
    <row r="1040980" spans="26:26">
      <c r="Z1040980" s="5"/>
    </row>
    <row r="1040981" spans="26:26">
      <c r="Z1040981" s="5"/>
    </row>
    <row r="1040982" spans="26:26">
      <c r="Z1040982" s="5"/>
    </row>
    <row r="1040983" spans="26:26">
      <c r="Z1040983" s="5"/>
    </row>
    <row r="1040984" spans="26:26">
      <c r="Z1040984" s="5"/>
    </row>
    <row r="1040985" spans="26:26">
      <c r="Z1040985" s="5"/>
    </row>
    <row r="1040986" spans="26:26">
      <c r="Z1040986" s="5"/>
    </row>
    <row r="1040987" spans="26:26">
      <c r="Z1040987" s="5"/>
    </row>
    <row r="1040988" spans="26:26">
      <c r="Z1040988" s="5"/>
    </row>
    <row r="1040989" spans="26:26">
      <c r="Z1040989" s="5"/>
    </row>
    <row r="1040990" spans="26:26">
      <c r="Z1040990" s="5"/>
    </row>
    <row r="1040991" spans="26:26">
      <c r="Z1040991" s="5"/>
    </row>
    <row r="1040992" spans="26:26">
      <c r="Z1040992" s="5"/>
    </row>
    <row r="1040993" spans="26:26">
      <c r="Z1040993" s="5"/>
    </row>
    <row r="1040994" spans="26:26">
      <c r="Z1040994" s="5"/>
    </row>
    <row r="1040995" spans="26:26">
      <c r="Z1040995" s="5"/>
    </row>
    <row r="1040996" spans="26:26">
      <c r="Z1040996" s="5"/>
    </row>
    <row r="1040997" spans="26:26">
      <c r="Z1040997" s="5"/>
    </row>
    <row r="1040998" spans="26:26">
      <c r="Z1040998" s="5"/>
    </row>
    <row r="1040999" spans="26:26">
      <c r="Z1040999" s="5"/>
    </row>
    <row r="1041000" spans="26:26">
      <c r="Z1041000" s="5"/>
    </row>
    <row r="1041001" spans="26:26">
      <c r="Z1041001" s="5"/>
    </row>
    <row r="1041002" spans="26:26">
      <c r="Z1041002" s="5"/>
    </row>
    <row r="1041003" spans="26:26">
      <c r="Z1041003" s="5"/>
    </row>
    <row r="1041004" spans="26:26">
      <c r="Z1041004" s="5"/>
    </row>
    <row r="1041005" spans="26:26">
      <c r="Z1041005" s="5"/>
    </row>
    <row r="1041006" spans="26:26">
      <c r="Z1041006" s="5"/>
    </row>
    <row r="1041007" spans="26:26">
      <c r="Z1041007" s="5"/>
    </row>
    <row r="1041008" spans="26:26">
      <c r="Z1041008" s="5"/>
    </row>
    <row r="1041009" spans="26:26">
      <c r="Z1041009" s="5"/>
    </row>
    <row r="1041010" spans="26:26">
      <c r="Z1041010" s="5"/>
    </row>
    <row r="1041011" spans="26:26">
      <c r="Z1041011" s="5"/>
    </row>
    <row r="1041012" spans="26:26">
      <c r="Z1041012" s="5"/>
    </row>
    <row r="1041013" spans="26:26">
      <c r="Z1041013" s="5"/>
    </row>
    <row r="1041014" spans="26:26">
      <c r="Z1041014" s="5"/>
    </row>
    <row r="1041015" spans="26:26">
      <c r="Z1041015" s="5"/>
    </row>
    <row r="1041016" spans="26:26">
      <c r="Z1041016" s="5"/>
    </row>
    <row r="1041017" spans="26:26">
      <c r="Z1041017" s="5"/>
    </row>
    <row r="1041018" spans="26:26">
      <c r="Z1041018" s="5"/>
    </row>
    <row r="1041019" spans="26:26">
      <c r="Z1041019" s="5"/>
    </row>
    <row r="1041020" spans="26:26">
      <c r="Z1041020" s="5"/>
    </row>
    <row r="1041021" spans="26:26">
      <c r="Z1041021" s="5"/>
    </row>
    <row r="1041022" spans="26:26">
      <c r="Z1041022" s="5"/>
    </row>
    <row r="1041023" spans="26:26">
      <c r="Z1041023" s="5"/>
    </row>
    <row r="1041024" spans="26:26">
      <c r="Z1041024" s="5"/>
    </row>
    <row r="1041025" spans="26:26">
      <c r="Z1041025" s="5"/>
    </row>
    <row r="1041026" spans="26:26">
      <c r="Z1041026" s="5"/>
    </row>
    <row r="1041027" spans="26:26">
      <c r="Z1041027" s="5"/>
    </row>
    <row r="1041028" spans="26:26">
      <c r="Z1041028" s="5"/>
    </row>
    <row r="1041029" spans="26:26">
      <c r="Z1041029" s="5"/>
    </row>
    <row r="1041030" spans="26:26">
      <c r="Z1041030" s="5"/>
    </row>
    <row r="1041031" spans="26:26">
      <c r="Z1041031" s="5"/>
    </row>
    <row r="1041032" spans="26:26">
      <c r="Z1041032" s="5"/>
    </row>
    <row r="1041033" spans="26:26">
      <c r="Z1041033" s="5"/>
    </row>
    <row r="1041034" spans="26:26">
      <c r="Z1041034" s="5"/>
    </row>
    <row r="1041035" spans="26:26">
      <c r="Z1041035" s="5"/>
    </row>
    <row r="1041036" spans="26:26">
      <c r="Z1041036" s="5"/>
    </row>
    <row r="1041037" spans="26:26">
      <c r="Z1041037" s="5"/>
    </row>
    <row r="1041038" spans="26:26">
      <c r="Z1041038" s="5"/>
    </row>
    <row r="1041039" spans="26:26">
      <c r="Z1041039" s="5"/>
    </row>
    <row r="1041040" spans="26:26">
      <c r="Z1041040" s="5"/>
    </row>
    <row r="1041041" spans="26:26">
      <c r="Z1041041" s="5"/>
    </row>
    <row r="1041042" spans="26:26">
      <c r="Z1041042" s="5"/>
    </row>
    <row r="1041043" spans="26:26">
      <c r="Z1041043" s="5"/>
    </row>
    <row r="1041044" spans="26:26">
      <c r="Z1041044" s="5"/>
    </row>
    <row r="1041045" spans="26:26">
      <c r="Z1041045" s="5"/>
    </row>
    <row r="1041046" spans="26:26">
      <c r="Z1041046" s="5"/>
    </row>
    <row r="1041047" spans="26:26">
      <c r="Z1041047" s="5"/>
    </row>
    <row r="1041048" spans="26:26">
      <c r="Z1041048" s="5"/>
    </row>
    <row r="1041049" spans="26:26">
      <c r="Z1041049" s="5"/>
    </row>
    <row r="1041050" spans="26:26">
      <c r="Z1041050" s="5"/>
    </row>
    <row r="1041051" spans="26:26">
      <c r="Z1041051" s="5"/>
    </row>
    <row r="1041052" spans="26:26">
      <c r="Z1041052" s="5"/>
    </row>
    <row r="1041053" spans="26:26">
      <c r="Z1041053" s="5"/>
    </row>
    <row r="1041054" spans="26:26">
      <c r="Z1041054" s="5"/>
    </row>
    <row r="1041055" spans="26:26">
      <c r="Z1041055" s="5"/>
    </row>
    <row r="1041056" spans="26:26">
      <c r="Z1041056" s="5"/>
    </row>
    <row r="1041057" spans="26:26">
      <c r="Z1041057" s="5"/>
    </row>
    <row r="1041058" spans="26:26">
      <c r="Z1041058" s="5"/>
    </row>
    <row r="1041059" spans="26:26">
      <c r="Z1041059" s="5"/>
    </row>
    <row r="1041060" spans="26:26">
      <c r="Z1041060" s="5"/>
    </row>
    <row r="1041061" spans="26:26">
      <c r="Z1041061" s="5"/>
    </row>
    <row r="1041062" spans="26:26">
      <c r="Z1041062" s="5"/>
    </row>
    <row r="1041063" spans="26:26">
      <c r="Z1041063" s="5"/>
    </row>
    <row r="1041064" spans="26:26">
      <c r="Z1041064" s="5"/>
    </row>
    <row r="1041065" spans="26:26">
      <c r="Z1041065" s="5"/>
    </row>
    <row r="1041066" spans="26:26">
      <c r="Z1041066" s="5"/>
    </row>
    <row r="1041067" spans="26:26">
      <c r="Z1041067" s="5"/>
    </row>
    <row r="1041068" spans="26:26">
      <c r="Z1041068" s="5"/>
    </row>
    <row r="1041069" spans="26:26">
      <c r="Z1041069" s="5"/>
    </row>
    <row r="1041070" spans="26:26">
      <c r="Z1041070" s="5"/>
    </row>
    <row r="1041071" spans="26:26">
      <c r="Z1041071" s="5"/>
    </row>
    <row r="1041072" spans="26:26">
      <c r="Z1041072" s="5"/>
    </row>
    <row r="1041073" spans="26:26">
      <c r="Z1041073" s="5"/>
    </row>
    <row r="1041074" spans="26:26">
      <c r="Z1041074" s="5"/>
    </row>
    <row r="1041075" spans="26:26">
      <c r="Z1041075" s="5"/>
    </row>
    <row r="1041076" spans="26:26">
      <c r="Z1041076" s="5"/>
    </row>
    <row r="1041077" spans="26:26">
      <c r="Z1041077" s="5"/>
    </row>
    <row r="1041078" spans="26:26">
      <c r="Z1041078" s="5"/>
    </row>
    <row r="1041079" spans="26:26">
      <c r="Z1041079" s="5"/>
    </row>
    <row r="1041080" spans="26:26">
      <c r="Z1041080" s="5"/>
    </row>
    <row r="1041081" spans="26:26">
      <c r="Z1041081" s="5"/>
    </row>
    <row r="1041082" spans="26:26">
      <c r="Z1041082" s="5"/>
    </row>
    <row r="1041083" spans="26:26">
      <c r="Z1041083" s="5"/>
    </row>
    <row r="1041084" spans="26:26">
      <c r="Z1041084" s="5"/>
    </row>
    <row r="1041085" spans="26:26">
      <c r="Z1041085" s="5"/>
    </row>
    <row r="1041086" spans="26:26">
      <c r="Z1041086" s="5"/>
    </row>
    <row r="1041087" spans="26:26">
      <c r="Z1041087" s="5"/>
    </row>
    <row r="1041088" spans="26:26">
      <c r="Z1041088" s="5"/>
    </row>
    <row r="1041089" spans="26:26">
      <c r="Z1041089" s="5"/>
    </row>
    <row r="1041090" spans="26:26">
      <c r="Z1041090" s="5"/>
    </row>
    <row r="1041091" spans="26:26">
      <c r="Z1041091" s="5"/>
    </row>
    <row r="1041092" spans="26:26">
      <c r="Z1041092" s="5"/>
    </row>
    <row r="1041093" spans="26:26">
      <c r="Z1041093" s="5"/>
    </row>
    <row r="1041094" spans="26:26">
      <c r="Z1041094" s="5"/>
    </row>
    <row r="1041095" spans="26:26">
      <c r="Z1041095" s="5"/>
    </row>
    <row r="1041096" spans="26:26">
      <c r="Z1041096" s="5"/>
    </row>
    <row r="1041097" spans="26:26">
      <c r="Z1041097" s="5"/>
    </row>
    <row r="1041098" spans="26:26">
      <c r="Z1041098" s="5"/>
    </row>
    <row r="1041099" spans="26:26">
      <c r="Z1041099" s="5"/>
    </row>
    <row r="1041100" spans="26:26">
      <c r="Z1041100" s="5"/>
    </row>
    <row r="1041101" spans="26:26">
      <c r="Z1041101" s="5"/>
    </row>
    <row r="1041102" spans="26:26">
      <c r="Z1041102" s="5"/>
    </row>
    <row r="1041103" spans="26:26">
      <c r="Z1041103" s="5"/>
    </row>
    <row r="1041104" spans="26:26">
      <c r="Z1041104" s="5"/>
    </row>
    <row r="1041105" spans="26:26">
      <c r="Z1041105" s="5"/>
    </row>
    <row r="1041106" spans="26:26">
      <c r="Z1041106" s="5"/>
    </row>
    <row r="1041107" spans="26:26">
      <c r="Z1041107" s="5"/>
    </row>
    <row r="1041108" spans="26:26">
      <c r="Z1041108" s="5"/>
    </row>
    <row r="1041109" spans="26:26">
      <c r="Z1041109" s="5"/>
    </row>
    <row r="1041110" spans="26:26">
      <c r="Z1041110" s="5"/>
    </row>
    <row r="1041111" spans="26:26">
      <c r="Z1041111" s="5"/>
    </row>
    <row r="1041112" spans="26:26">
      <c r="Z1041112" s="5"/>
    </row>
    <row r="1041113" spans="26:26">
      <c r="Z1041113" s="5"/>
    </row>
    <row r="1041114" spans="26:26">
      <c r="Z1041114" s="5"/>
    </row>
    <row r="1041115" spans="26:26">
      <c r="Z1041115" s="5"/>
    </row>
    <row r="1041116" spans="26:26">
      <c r="Z1041116" s="5"/>
    </row>
    <row r="1041117" spans="26:26">
      <c r="Z1041117" s="5"/>
    </row>
    <row r="1041118" spans="26:26">
      <c r="Z1041118" s="5"/>
    </row>
    <row r="1041119" spans="26:26">
      <c r="Z1041119" s="5"/>
    </row>
    <row r="1041120" spans="26:26">
      <c r="Z1041120" s="5"/>
    </row>
    <row r="1041121" spans="26:26">
      <c r="Z1041121" s="5"/>
    </row>
    <row r="1041122" spans="26:26">
      <c r="Z1041122" s="5"/>
    </row>
    <row r="1041123" spans="26:26">
      <c r="Z1041123" s="5"/>
    </row>
    <row r="1041124" spans="26:26">
      <c r="Z1041124" s="5"/>
    </row>
    <row r="1041125" spans="26:26">
      <c r="Z1041125" s="5"/>
    </row>
    <row r="1041126" spans="26:26">
      <c r="Z1041126" s="5"/>
    </row>
    <row r="1041127" spans="26:26">
      <c r="Z1041127" s="5"/>
    </row>
    <row r="1041128" spans="26:26">
      <c r="Z1041128" s="5"/>
    </row>
    <row r="1041129" spans="26:26">
      <c r="Z1041129" s="5"/>
    </row>
    <row r="1041130" spans="26:26">
      <c r="Z1041130" s="5"/>
    </row>
    <row r="1041131" spans="26:26">
      <c r="Z1041131" s="5"/>
    </row>
    <row r="1041132" spans="26:26">
      <c r="Z1041132" s="5"/>
    </row>
    <row r="1041133" spans="26:26">
      <c r="Z1041133" s="5"/>
    </row>
    <row r="1041134" spans="26:26">
      <c r="Z1041134" s="5"/>
    </row>
    <row r="1041135" spans="26:26">
      <c r="Z1041135" s="5"/>
    </row>
    <row r="1041136" spans="26:26">
      <c r="Z1041136" s="5"/>
    </row>
    <row r="1041137" spans="26:26">
      <c r="Z1041137" s="5"/>
    </row>
    <row r="1041138" spans="26:26">
      <c r="Z1041138" s="5"/>
    </row>
    <row r="1041139" spans="26:26">
      <c r="Z1041139" s="5"/>
    </row>
    <row r="1041140" spans="26:26">
      <c r="Z1041140" s="5"/>
    </row>
    <row r="1041141" spans="26:26">
      <c r="Z1041141" s="5"/>
    </row>
    <row r="1041142" spans="26:26">
      <c r="Z1041142" s="5"/>
    </row>
    <row r="1041143" spans="26:26">
      <c r="Z1041143" s="5"/>
    </row>
    <row r="1041144" spans="26:26">
      <c r="Z1041144" s="5"/>
    </row>
    <row r="1041145" spans="26:26">
      <c r="Z1041145" s="5"/>
    </row>
    <row r="1041146" spans="26:26">
      <c r="Z1041146" s="5"/>
    </row>
    <row r="1041147" spans="26:26">
      <c r="Z1041147" s="5"/>
    </row>
    <row r="1041148" spans="26:26">
      <c r="Z1041148" s="5"/>
    </row>
    <row r="1041149" spans="26:26">
      <c r="Z1041149" s="5"/>
    </row>
    <row r="1041150" spans="26:26">
      <c r="Z1041150" s="5"/>
    </row>
    <row r="1041151" spans="26:26">
      <c r="Z1041151" s="5"/>
    </row>
    <row r="1041152" spans="26:26">
      <c r="Z1041152" s="5"/>
    </row>
    <row r="1041153" spans="26:26">
      <c r="Z1041153" s="5"/>
    </row>
    <row r="1041154" spans="26:26">
      <c r="Z1041154" s="5"/>
    </row>
    <row r="1041155" spans="26:26">
      <c r="Z1041155" s="5"/>
    </row>
    <row r="1041156" spans="26:26">
      <c r="Z1041156" s="5"/>
    </row>
    <row r="1041157" spans="26:26">
      <c r="Z1041157" s="5"/>
    </row>
    <row r="1041158" spans="26:26">
      <c r="Z1041158" s="5"/>
    </row>
    <row r="1041159" spans="26:26">
      <c r="Z1041159" s="5"/>
    </row>
    <row r="1041160" spans="26:26">
      <c r="Z1041160" s="5"/>
    </row>
    <row r="1041161" spans="26:26">
      <c r="Z1041161" s="5"/>
    </row>
    <row r="1041162" spans="26:26">
      <c r="Z1041162" s="5"/>
    </row>
    <row r="1041163" spans="26:26">
      <c r="Z1041163" s="5"/>
    </row>
    <row r="1041164" spans="26:26">
      <c r="Z1041164" s="5"/>
    </row>
    <row r="1041165" spans="26:26">
      <c r="Z1041165" s="5"/>
    </row>
    <row r="1041166" spans="26:26">
      <c r="Z1041166" s="5"/>
    </row>
    <row r="1041167" spans="26:26">
      <c r="Z1041167" s="5"/>
    </row>
    <row r="1041168" spans="26:26">
      <c r="Z1041168" s="5"/>
    </row>
    <row r="1041169" spans="26:26">
      <c r="Z1041169" s="5"/>
    </row>
    <row r="1041170" spans="26:26">
      <c r="Z1041170" s="5"/>
    </row>
    <row r="1041171" spans="26:26">
      <c r="Z1041171" s="5"/>
    </row>
    <row r="1041172" spans="26:26">
      <c r="Z1041172" s="5"/>
    </row>
    <row r="1041173" spans="26:26">
      <c r="Z1041173" s="5"/>
    </row>
    <row r="1041174" spans="26:26">
      <c r="Z1041174" s="5"/>
    </row>
    <row r="1041175" spans="26:26">
      <c r="Z1041175" s="5"/>
    </row>
    <row r="1041176" spans="26:26">
      <c r="Z1041176" s="5"/>
    </row>
    <row r="1041177" spans="26:26">
      <c r="Z1041177" s="5"/>
    </row>
    <row r="1041178" spans="26:26">
      <c r="Z1041178" s="5"/>
    </row>
    <row r="1041179" spans="26:26">
      <c r="Z1041179" s="5"/>
    </row>
    <row r="1041180" spans="26:26">
      <c r="Z1041180" s="5"/>
    </row>
    <row r="1041181" spans="26:26">
      <c r="Z1041181" s="5"/>
    </row>
    <row r="1041182" spans="26:26">
      <c r="Z1041182" s="5"/>
    </row>
    <row r="1041183" spans="26:26">
      <c r="Z1041183" s="5"/>
    </row>
    <row r="1041184" spans="26:26">
      <c r="Z1041184" s="5"/>
    </row>
    <row r="1041185" spans="26:26">
      <c r="Z1041185" s="5"/>
    </row>
    <row r="1041186" spans="26:26">
      <c r="Z1041186" s="5"/>
    </row>
    <row r="1041187" spans="26:26">
      <c r="Z1041187" s="5"/>
    </row>
    <row r="1041188" spans="26:26">
      <c r="Z1041188" s="5"/>
    </row>
    <row r="1041189" spans="26:26">
      <c r="Z1041189" s="5"/>
    </row>
    <row r="1041190" spans="26:26">
      <c r="Z1041190" s="5"/>
    </row>
    <row r="1041191" spans="26:26">
      <c r="Z1041191" s="5"/>
    </row>
    <row r="1041192" spans="26:26">
      <c r="Z1041192" s="5"/>
    </row>
    <row r="1041193" spans="26:26">
      <c r="Z1041193" s="5"/>
    </row>
    <row r="1041194" spans="26:26">
      <c r="Z1041194" s="5"/>
    </row>
    <row r="1041195" spans="26:26">
      <c r="Z1041195" s="5"/>
    </row>
    <row r="1041196" spans="26:26">
      <c r="Z1041196" s="5"/>
    </row>
    <row r="1041197" spans="26:26">
      <c r="Z1041197" s="5"/>
    </row>
    <row r="1041198" spans="26:26">
      <c r="Z1041198" s="5"/>
    </row>
    <row r="1041199" spans="26:26">
      <c r="Z1041199" s="5"/>
    </row>
    <row r="1041200" spans="26:26">
      <c r="Z1041200" s="5"/>
    </row>
    <row r="1041201" spans="26:26">
      <c r="Z1041201" s="5"/>
    </row>
    <row r="1041202" spans="26:26">
      <c r="Z1041202" s="5"/>
    </row>
    <row r="1041203" spans="26:26">
      <c r="Z1041203" s="5"/>
    </row>
    <row r="1041204" spans="26:26">
      <c r="Z1041204" s="5"/>
    </row>
    <row r="1041205" spans="26:26">
      <c r="Z1041205" s="5"/>
    </row>
    <row r="1041206" spans="26:26">
      <c r="Z1041206" s="5"/>
    </row>
    <row r="1041207" spans="26:26">
      <c r="Z1041207" s="5"/>
    </row>
    <row r="1041208" spans="26:26">
      <c r="Z1041208" s="5"/>
    </row>
    <row r="1041209" spans="26:26">
      <c r="Z1041209" s="5"/>
    </row>
    <row r="1041210" spans="26:26">
      <c r="Z1041210" s="5"/>
    </row>
    <row r="1041211" spans="26:26">
      <c r="Z1041211" s="5"/>
    </row>
    <row r="1041212" spans="26:26">
      <c r="Z1041212" s="5"/>
    </row>
    <row r="1041213" spans="26:26">
      <c r="Z1041213" s="5"/>
    </row>
    <row r="1041214" spans="26:26">
      <c r="Z1041214" s="5"/>
    </row>
    <row r="1041215" spans="26:26">
      <c r="Z1041215" s="5"/>
    </row>
    <row r="1041216" spans="26:26">
      <c r="Z1041216" s="5"/>
    </row>
    <row r="1041217" spans="26:26">
      <c r="Z1041217" s="5"/>
    </row>
    <row r="1041218" spans="26:26">
      <c r="Z1041218" s="5"/>
    </row>
    <row r="1041219" spans="26:26">
      <c r="Z1041219" s="5"/>
    </row>
    <row r="1041220" spans="26:26">
      <c r="Z1041220" s="5"/>
    </row>
    <row r="1041221" spans="26:26">
      <c r="Z1041221" s="5"/>
    </row>
    <row r="1041222" spans="26:26">
      <c r="Z1041222" s="5"/>
    </row>
    <row r="1041223" spans="26:26">
      <c r="Z1041223" s="5"/>
    </row>
    <row r="1041224" spans="26:26">
      <c r="Z1041224" s="5"/>
    </row>
    <row r="1041225" spans="26:26">
      <c r="Z1041225" s="5"/>
    </row>
    <row r="1041226" spans="26:26">
      <c r="Z1041226" s="5"/>
    </row>
    <row r="1041227" spans="26:26">
      <c r="Z1041227" s="5"/>
    </row>
    <row r="1041228" spans="26:26">
      <c r="Z1041228" s="5"/>
    </row>
    <row r="1041229" spans="26:26">
      <c r="Z1041229" s="5"/>
    </row>
    <row r="1041230" spans="26:26">
      <c r="Z1041230" s="5"/>
    </row>
    <row r="1041231" spans="26:26">
      <c r="Z1041231" s="5"/>
    </row>
    <row r="1041232" spans="26:26">
      <c r="Z1041232" s="5"/>
    </row>
    <row r="1041233" spans="26:26">
      <c r="Z1041233" s="5"/>
    </row>
    <row r="1041234" spans="26:26">
      <c r="Z1041234" s="5"/>
    </row>
    <row r="1041235" spans="26:26">
      <c r="Z1041235" s="5"/>
    </row>
    <row r="1041236" spans="26:26">
      <c r="Z1041236" s="5"/>
    </row>
    <row r="1041237" spans="26:26">
      <c r="Z1041237" s="5"/>
    </row>
    <row r="1041238" spans="26:26">
      <c r="Z1041238" s="5"/>
    </row>
    <row r="1041239" spans="26:26">
      <c r="Z1041239" s="5"/>
    </row>
    <row r="1041240" spans="26:26">
      <c r="Z1041240" s="5"/>
    </row>
    <row r="1041241" spans="26:26">
      <c r="Z1041241" s="5"/>
    </row>
    <row r="1041242" spans="26:26">
      <c r="Z1041242" s="5"/>
    </row>
    <row r="1041243" spans="26:26">
      <c r="Z1041243" s="5"/>
    </row>
    <row r="1041244" spans="26:26">
      <c r="Z1041244" s="5"/>
    </row>
    <row r="1041245" spans="26:26">
      <c r="Z1041245" s="5"/>
    </row>
    <row r="1041246" spans="26:26">
      <c r="Z1041246" s="5"/>
    </row>
    <row r="1041247" spans="26:26">
      <c r="Z1041247" s="5"/>
    </row>
    <row r="1041248" spans="26:26">
      <c r="Z1041248" s="5"/>
    </row>
    <row r="1041249" spans="26:26">
      <c r="Z1041249" s="5"/>
    </row>
    <row r="1041250" spans="26:26">
      <c r="Z1041250" s="5"/>
    </row>
    <row r="1041251" spans="26:26">
      <c r="Z1041251" s="5"/>
    </row>
    <row r="1041252" spans="26:26">
      <c r="Z1041252" s="5"/>
    </row>
    <row r="1041253" spans="26:26">
      <c r="Z1041253" s="5"/>
    </row>
    <row r="1041254" spans="26:26">
      <c r="Z1041254" s="5"/>
    </row>
    <row r="1041255" spans="26:26">
      <c r="Z1041255" s="5"/>
    </row>
    <row r="1041256" spans="26:26">
      <c r="Z1041256" s="5"/>
    </row>
    <row r="1041257" spans="26:26">
      <c r="Z1041257" s="5"/>
    </row>
    <row r="1041258" spans="26:26">
      <c r="Z1041258" s="5"/>
    </row>
    <row r="1041259" spans="26:26">
      <c r="Z1041259" s="5"/>
    </row>
    <row r="1041260" spans="26:26">
      <c r="Z1041260" s="5"/>
    </row>
    <row r="1041261" spans="26:26">
      <c r="Z1041261" s="5"/>
    </row>
    <row r="1041262" spans="26:26">
      <c r="Z1041262" s="5"/>
    </row>
    <row r="1041263" spans="26:26">
      <c r="Z1041263" s="5"/>
    </row>
    <row r="1041264" spans="26:26">
      <c r="Z1041264" s="5"/>
    </row>
    <row r="1041265" spans="26:26">
      <c r="Z1041265" s="5"/>
    </row>
    <row r="1041266" spans="26:26">
      <c r="Z1041266" s="5"/>
    </row>
    <row r="1041267" spans="26:26">
      <c r="Z1041267" s="5"/>
    </row>
    <row r="1041268" spans="26:26">
      <c r="Z1041268" s="5"/>
    </row>
    <row r="1041269" spans="26:26">
      <c r="Z1041269" s="5"/>
    </row>
    <row r="1041270" spans="26:26">
      <c r="Z1041270" s="5"/>
    </row>
    <row r="1041271" spans="26:26">
      <c r="Z1041271" s="5"/>
    </row>
    <row r="1041272" spans="26:26">
      <c r="Z1041272" s="5"/>
    </row>
    <row r="1041273" spans="26:26">
      <c r="Z1041273" s="5"/>
    </row>
    <row r="1041274" spans="26:26">
      <c r="Z1041274" s="5"/>
    </row>
    <row r="1041275" spans="26:26">
      <c r="Z1041275" s="5"/>
    </row>
    <row r="1041276" spans="26:26">
      <c r="Z1041276" s="5"/>
    </row>
    <row r="1041277" spans="26:26">
      <c r="Z1041277" s="5"/>
    </row>
    <row r="1041278" spans="26:26">
      <c r="Z1041278" s="5"/>
    </row>
    <row r="1041279" spans="26:26">
      <c r="Z1041279" s="5"/>
    </row>
    <row r="1041280" spans="26:26">
      <c r="Z1041280" s="5"/>
    </row>
    <row r="1041281" spans="26:26">
      <c r="Z1041281" s="5"/>
    </row>
    <row r="1041282" spans="26:26">
      <c r="Z1041282" s="5"/>
    </row>
    <row r="1041283" spans="26:26">
      <c r="Z1041283" s="5"/>
    </row>
    <row r="1041284" spans="26:26">
      <c r="Z1041284" s="5"/>
    </row>
    <row r="1041285" spans="26:26">
      <c r="Z1041285" s="5"/>
    </row>
    <row r="1041286" spans="26:26">
      <c r="Z1041286" s="5"/>
    </row>
    <row r="1041287" spans="26:26">
      <c r="Z1041287" s="5"/>
    </row>
    <row r="1041288" spans="26:26">
      <c r="Z1041288" s="5"/>
    </row>
    <row r="1041289" spans="26:26">
      <c r="Z1041289" s="5"/>
    </row>
    <row r="1041290" spans="26:26">
      <c r="Z1041290" s="5"/>
    </row>
    <row r="1041291" spans="26:26">
      <c r="Z1041291" s="5"/>
    </row>
    <row r="1041292" spans="26:26">
      <c r="Z1041292" s="5"/>
    </row>
    <row r="1041293" spans="26:26">
      <c r="Z1041293" s="5"/>
    </row>
    <row r="1041294" spans="26:26">
      <c r="Z1041294" s="5"/>
    </row>
    <row r="1041295" spans="26:26">
      <c r="Z1041295" s="5"/>
    </row>
    <row r="1041296" spans="26:26">
      <c r="Z1041296" s="5"/>
    </row>
    <row r="1041297" spans="26:26">
      <c r="Z1041297" s="5"/>
    </row>
    <row r="1041298" spans="26:26">
      <c r="Z1041298" s="5"/>
    </row>
    <row r="1041299" spans="26:26">
      <c r="Z1041299" s="5"/>
    </row>
    <row r="1041300" spans="26:26">
      <c r="Z1041300" s="5"/>
    </row>
    <row r="1041301" spans="26:26">
      <c r="Z1041301" s="5"/>
    </row>
    <row r="1041302" spans="26:26">
      <c r="Z1041302" s="5"/>
    </row>
    <row r="1041303" spans="26:26">
      <c r="Z1041303" s="5"/>
    </row>
    <row r="1041304" spans="26:26">
      <c r="Z1041304" s="5"/>
    </row>
    <row r="1041305" spans="26:26">
      <c r="Z1041305" s="5"/>
    </row>
    <row r="1041306" spans="26:26">
      <c r="Z1041306" s="5"/>
    </row>
    <row r="1041307" spans="26:26">
      <c r="Z1041307" s="5"/>
    </row>
    <row r="1041308" spans="26:26">
      <c r="Z1041308" s="5"/>
    </row>
    <row r="1041309" spans="26:26">
      <c r="Z1041309" s="5"/>
    </row>
    <row r="1041310" spans="26:26">
      <c r="Z1041310" s="5"/>
    </row>
    <row r="1041311" spans="26:26">
      <c r="Z1041311" s="5"/>
    </row>
    <row r="1041312" spans="26:26">
      <c r="Z1041312" s="5"/>
    </row>
    <row r="1041313" spans="26:26">
      <c r="Z1041313" s="5"/>
    </row>
    <row r="1041314" spans="26:26">
      <c r="Z1041314" s="5"/>
    </row>
    <row r="1041315" spans="26:26">
      <c r="Z1041315" s="5"/>
    </row>
    <row r="1041316" spans="26:26">
      <c r="Z1041316" s="5"/>
    </row>
    <row r="1041317" spans="26:26">
      <c r="Z1041317" s="5"/>
    </row>
    <row r="1041318" spans="26:26">
      <c r="Z1041318" s="5"/>
    </row>
    <row r="1041319" spans="26:26">
      <c r="Z1041319" s="5"/>
    </row>
    <row r="1041320" spans="26:26">
      <c r="Z1041320" s="5"/>
    </row>
    <row r="1041321" spans="26:26">
      <c r="Z1041321" s="5"/>
    </row>
    <row r="1041322" spans="26:26">
      <c r="Z1041322" s="5"/>
    </row>
    <row r="1041323" spans="26:26">
      <c r="Z1041323" s="5"/>
    </row>
    <row r="1041324" spans="26:26">
      <c r="Z1041324" s="5"/>
    </row>
    <row r="1041325" spans="26:26">
      <c r="Z1041325" s="5"/>
    </row>
    <row r="1041326" spans="26:26">
      <c r="Z1041326" s="5"/>
    </row>
    <row r="1041327" spans="26:26">
      <c r="Z1041327" s="5"/>
    </row>
    <row r="1041328" spans="26:26">
      <c r="Z1041328" s="5"/>
    </row>
    <row r="1041329" spans="26:26">
      <c r="Z1041329" s="5"/>
    </row>
    <row r="1041330" spans="26:26">
      <c r="Z1041330" s="5"/>
    </row>
    <row r="1041331" spans="26:26">
      <c r="Z1041331" s="5"/>
    </row>
    <row r="1041332" spans="26:26">
      <c r="Z1041332" s="5"/>
    </row>
    <row r="1041333" spans="26:26">
      <c r="Z1041333" s="5"/>
    </row>
    <row r="1041334" spans="26:26">
      <c r="Z1041334" s="5"/>
    </row>
    <row r="1041335" spans="26:26">
      <c r="Z1041335" s="5"/>
    </row>
    <row r="1041336" spans="26:26">
      <c r="Z1041336" s="5"/>
    </row>
    <row r="1041337" spans="26:26">
      <c r="Z1041337" s="5"/>
    </row>
    <row r="1041338" spans="26:26">
      <c r="Z1041338" s="5"/>
    </row>
    <row r="1041339" spans="26:26">
      <c r="Z1041339" s="5"/>
    </row>
    <row r="1041340" spans="26:26">
      <c r="Z1041340" s="5"/>
    </row>
    <row r="1041341" spans="26:26">
      <c r="Z1041341" s="5"/>
    </row>
    <row r="1041342" spans="26:26">
      <c r="Z1041342" s="5"/>
    </row>
    <row r="1041343" spans="26:26">
      <c r="Z1041343" s="5"/>
    </row>
    <row r="1041344" spans="26:26">
      <c r="Z1041344" s="5"/>
    </row>
    <row r="1041345" spans="26:26">
      <c r="Z1041345" s="5"/>
    </row>
    <row r="1041346" spans="26:26">
      <c r="Z1041346" s="5"/>
    </row>
    <row r="1041347" spans="26:26">
      <c r="Z1041347" s="5"/>
    </row>
    <row r="1041348" spans="26:26">
      <c r="Z1041348" s="5"/>
    </row>
    <row r="1041349" spans="26:26">
      <c r="Z1041349" s="5"/>
    </row>
    <row r="1041350" spans="26:26">
      <c r="Z1041350" s="5"/>
    </row>
    <row r="1041351" spans="26:26">
      <c r="Z1041351" s="5"/>
    </row>
    <row r="1041352" spans="26:26">
      <c r="Z1041352" s="5"/>
    </row>
    <row r="1041353" spans="26:26">
      <c r="Z1041353" s="5"/>
    </row>
    <row r="1041354" spans="26:26">
      <c r="Z1041354" s="5"/>
    </row>
    <row r="1041355" spans="26:26">
      <c r="Z1041355" s="5"/>
    </row>
    <row r="1041356" spans="26:26">
      <c r="Z1041356" s="5"/>
    </row>
    <row r="1041357" spans="26:26">
      <c r="Z1041357" s="5"/>
    </row>
    <row r="1041358" spans="26:26">
      <c r="Z1041358" s="5"/>
    </row>
    <row r="1041359" spans="26:26">
      <c r="Z1041359" s="5"/>
    </row>
    <row r="1041360" spans="26:26">
      <c r="Z1041360" s="5"/>
    </row>
    <row r="1041361" spans="26:26">
      <c r="Z1041361" s="5"/>
    </row>
    <row r="1041362" spans="26:26">
      <c r="Z1041362" s="5"/>
    </row>
    <row r="1041363" spans="26:26">
      <c r="Z1041363" s="5"/>
    </row>
    <row r="1041364" spans="26:26">
      <c r="Z1041364" s="5"/>
    </row>
    <row r="1041365" spans="26:26">
      <c r="Z1041365" s="5"/>
    </row>
    <row r="1041366" spans="26:26">
      <c r="Z1041366" s="5"/>
    </row>
    <row r="1041367" spans="26:26">
      <c r="Z1041367" s="5"/>
    </row>
    <row r="1041368" spans="26:26">
      <c r="Z1041368" s="5"/>
    </row>
    <row r="1041369" spans="26:26">
      <c r="Z1041369" s="5"/>
    </row>
    <row r="1041370" spans="26:26">
      <c r="Z1041370" s="5"/>
    </row>
    <row r="1041371" spans="26:26">
      <c r="Z1041371" s="5"/>
    </row>
    <row r="1041372" spans="26:26">
      <c r="Z1041372" s="5"/>
    </row>
    <row r="1041373" spans="26:26">
      <c r="Z1041373" s="5"/>
    </row>
    <row r="1041374" spans="26:26">
      <c r="Z1041374" s="5"/>
    </row>
    <row r="1041375" spans="26:26">
      <c r="Z1041375" s="5"/>
    </row>
    <row r="1041376" spans="26:26">
      <c r="Z1041376" s="5"/>
    </row>
    <row r="1041377" spans="26:26">
      <c r="Z1041377" s="5"/>
    </row>
    <row r="1041378" spans="26:26">
      <c r="Z1041378" s="5"/>
    </row>
    <row r="1041379" spans="26:26">
      <c r="Z1041379" s="5"/>
    </row>
    <row r="1041380" spans="26:26">
      <c r="Z1041380" s="5"/>
    </row>
    <row r="1041381" spans="26:26">
      <c r="Z1041381" s="5"/>
    </row>
    <row r="1041382" spans="26:26">
      <c r="Z1041382" s="5"/>
    </row>
    <row r="1041383" spans="26:26">
      <c r="Z1041383" s="5"/>
    </row>
    <row r="1041384" spans="26:26">
      <c r="Z1041384" s="5"/>
    </row>
    <row r="1041385" spans="26:26">
      <c r="Z1041385" s="5"/>
    </row>
    <row r="1041386" spans="26:26">
      <c r="Z1041386" s="5"/>
    </row>
    <row r="1041387" spans="26:26">
      <c r="Z1041387" s="5"/>
    </row>
    <row r="1041388" spans="26:26">
      <c r="Z1041388" s="5"/>
    </row>
    <row r="1041389" spans="26:26">
      <c r="Z1041389" s="5"/>
    </row>
    <row r="1041390" spans="26:26">
      <c r="Z1041390" s="5"/>
    </row>
    <row r="1041391" spans="26:26">
      <c r="Z1041391" s="5"/>
    </row>
    <row r="1041392" spans="26:26">
      <c r="Z1041392" s="5"/>
    </row>
    <row r="1041393" spans="26:26">
      <c r="Z1041393" s="5"/>
    </row>
    <row r="1041394" spans="26:26">
      <c r="Z1041394" s="5"/>
    </row>
    <row r="1041395" spans="26:26">
      <c r="Z1041395" s="5"/>
    </row>
    <row r="1041396" spans="26:26">
      <c r="Z1041396" s="5"/>
    </row>
    <row r="1041397" spans="26:26">
      <c r="Z1041397" s="5"/>
    </row>
    <row r="1041398" spans="26:26">
      <c r="Z1041398" s="5"/>
    </row>
    <row r="1041399" spans="26:26">
      <c r="Z1041399" s="5"/>
    </row>
    <row r="1041400" spans="26:26">
      <c r="Z1041400" s="5"/>
    </row>
    <row r="1041401" spans="26:26">
      <c r="Z1041401" s="5"/>
    </row>
    <row r="1041402" spans="26:26">
      <c r="Z1041402" s="5"/>
    </row>
    <row r="1041403" spans="26:26">
      <c r="Z1041403" s="5"/>
    </row>
    <row r="1041404" spans="26:26">
      <c r="Z1041404" s="5"/>
    </row>
    <row r="1041405" spans="26:26">
      <c r="Z1041405" s="5"/>
    </row>
    <row r="1041406" spans="26:26">
      <c r="Z1041406" s="5"/>
    </row>
    <row r="1041407" spans="26:26">
      <c r="Z1041407" s="5"/>
    </row>
    <row r="1041408" spans="26:26">
      <c r="Z1041408" s="5"/>
    </row>
    <row r="1041409" spans="26:26">
      <c r="Z1041409" s="5"/>
    </row>
    <row r="1041410" spans="26:26">
      <c r="Z1041410" s="5"/>
    </row>
    <row r="1041411" spans="26:26">
      <c r="Z1041411" s="5"/>
    </row>
    <row r="1041412" spans="26:26">
      <c r="Z1041412" s="5"/>
    </row>
    <row r="1041413" spans="26:26">
      <c r="Z1041413" s="5"/>
    </row>
    <row r="1041414" spans="26:26">
      <c r="Z1041414" s="5"/>
    </row>
    <row r="1041415" spans="26:26">
      <c r="Z1041415" s="5"/>
    </row>
    <row r="1041416" spans="26:26">
      <c r="Z1041416" s="5"/>
    </row>
    <row r="1041417" spans="26:26">
      <c r="Z1041417" s="5"/>
    </row>
    <row r="1041418" spans="26:26">
      <c r="Z1041418" s="5"/>
    </row>
    <row r="1041419" spans="26:26">
      <c r="Z1041419" s="5"/>
    </row>
    <row r="1041420" spans="26:26">
      <c r="Z1041420" s="5"/>
    </row>
    <row r="1041421" spans="26:26">
      <c r="Z1041421" s="5"/>
    </row>
    <row r="1041422" spans="26:26">
      <c r="Z1041422" s="5"/>
    </row>
    <row r="1041423" spans="26:26">
      <c r="Z1041423" s="5"/>
    </row>
    <row r="1041424" spans="26:26">
      <c r="Z1041424" s="5"/>
    </row>
    <row r="1041425" spans="26:26">
      <c r="Z1041425" s="5"/>
    </row>
    <row r="1041426" spans="26:26">
      <c r="Z1041426" s="5"/>
    </row>
    <row r="1041427" spans="26:26">
      <c r="Z1041427" s="5"/>
    </row>
    <row r="1041428" spans="26:26">
      <c r="Z1041428" s="5"/>
    </row>
    <row r="1041429" spans="26:26">
      <c r="Z1041429" s="5"/>
    </row>
    <row r="1041430" spans="26:26">
      <c r="Z1041430" s="5"/>
    </row>
    <row r="1041431" spans="26:26">
      <c r="Z1041431" s="5"/>
    </row>
    <row r="1041432" spans="26:26">
      <c r="Z1041432" s="5"/>
    </row>
    <row r="1041433" spans="26:26">
      <c r="Z1041433" s="5"/>
    </row>
    <row r="1041434" spans="26:26">
      <c r="Z1041434" s="5"/>
    </row>
    <row r="1041435" spans="26:26">
      <c r="Z1041435" s="5"/>
    </row>
    <row r="1041436" spans="26:26">
      <c r="Z1041436" s="5"/>
    </row>
    <row r="1041437" spans="26:26">
      <c r="Z1041437" s="5"/>
    </row>
    <row r="1041438" spans="26:26">
      <c r="Z1041438" s="5"/>
    </row>
    <row r="1041439" spans="26:26">
      <c r="Z1041439" s="5"/>
    </row>
    <row r="1041440" spans="26:26">
      <c r="Z1041440" s="5"/>
    </row>
    <row r="1041441" spans="26:26">
      <c r="Z1041441" s="5"/>
    </row>
    <row r="1041442" spans="26:26">
      <c r="Z1041442" s="5"/>
    </row>
    <row r="1041443" spans="26:26">
      <c r="Z1041443" s="5"/>
    </row>
    <row r="1041444" spans="26:26">
      <c r="Z1041444" s="5"/>
    </row>
    <row r="1041445" spans="26:26">
      <c r="Z1041445" s="5"/>
    </row>
    <row r="1041446" spans="26:26">
      <c r="Z1041446" s="5"/>
    </row>
    <row r="1041447" spans="26:26">
      <c r="Z1041447" s="5"/>
    </row>
    <row r="1041448" spans="26:26">
      <c r="Z1041448" s="5"/>
    </row>
    <row r="1041449" spans="26:26">
      <c r="Z1041449" s="5"/>
    </row>
    <row r="1041450" spans="26:26">
      <c r="Z1041450" s="5"/>
    </row>
    <row r="1041451" spans="26:26">
      <c r="Z1041451" s="5"/>
    </row>
    <row r="1041452" spans="26:26">
      <c r="Z1041452" s="5"/>
    </row>
    <row r="1041453" spans="26:26">
      <c r="Z1041453" s="5"/>
    </row>
    <row r="1041454" spans="26:26">
      <c r="Z1041454" s="5"/>
    </row>
    <row r="1041455" spans="26:26">
      <c r="Z1041455" s="5"/>
    </row>
    <row r="1041456" spans="26:26">
      <c r="Z1041456" s="5"/>
    </row>
    <row r="1041457" spans="26:26">
      <c r="Z1041457" s="5"/>
    </row>
    <row r="1041458" spans="26:26">
      <c r="Z1041458" s="5"/>
    </row>
    <row r="1041459" spans="26:26">
      <c r="Z1041459" s="5"/>
    </row>
    <row r="1041460" spans="26:26">
      <c r="Z1041460" s="5"/>
    </row>
    <row r="1041461" spans="26:26">
      <c r="Z1041461" s="5"/>
    </row>
    <row r="1041462" spans="26:26">
      <c r="Z1041462" s="5"/>
    </row>
    <row r="1041463" spans="26:26">
      <c r="Z1041463" s="5"/>
    </row>
    <row r="1041464" spans="26:26">
      <c r="Z1041464" s="5"/>
    </row>
    <row r="1041465" spans="26:26">
      <c r="Z1041465" s="5"/>
    </row>
    <row r="1041466" spans="26:26">
      <c r="Z1041466" s="5"/>
    </row>
    <row r="1041467" spans="26:26">
      <c r="Z1041467" s="5"/>
    </row>
    <row r="1041468" spans="26:26">
      <c r="Z1041468" s="5"/>
    </row>
    <row r="1041469" spans="26:26">
      <c r="Z1041469" s="5"/>
    </row>
    <row r="1041470" spans="26:26">
      <c r="Z1041470" s="5"/>
    </row>
    <row r="1041471" spans="26:26">
      <c r="Z1041471" s="5"/>
    </row>
    <row r="1041472" spans="26:26">
      <c r="Z1041472" s="5"/>
    </row>
    <row r="1041473" spans="26:26">
      <c r="Z1041473" s="5"/>
    </row>
    <row r="1041474" spans="26:26">
      <c r="Z1041474" s="5"/>
    </row>
    <row r="1041475" spans="26:26">
      <c r="Z1041475" s="5"/>
    </row>
    <row r="1041476" spans="26:26">
      <c r="Z1041476" s="5"/>
    </row>
    <row r="1041477" spans="26:26">
      <c r="Z1041477" s="5"/>
    </row>
    <row r="1041478" spans="26:26">
      <c r="Z1041478" s="5"/>
    </row>
    <row r="1041479" spans="26:26">
      <c r="Z1041479" s="5"/>
    </row>
    <row r="1041480" spans="26:26">
      <c r="Z1041480" s="5"/>
    </row>
    <row r="1041481" spans="26:26">
      <c r="Z1041481" s="5"/>
    </row>
    <row r="1041482" spans="26:26">
      <c r="Z1041482" s="5"/>
    </row>
    <row r="1041483" spans="26:26">
      <c r="Z1041483" s="5"/>
    </row>
    <row r="1041484" spans="26:26">
      <c r="Z1041484" s="5"/>
    </row>
    <row r="1041485" spans="26:26">
      <c r="Z1041485" s="5"/>
    </row>
    <row r="1041486" spans="26:26">
      <c r="Z1041486" s="5"/>
    </row>
    <row r="1041487" spans="26:26">
      <c r="Z1041487" s="5"/>
    </row>
    <row r="1041488" spans="26:26">
      <c r="Z1041488" s="5"/>
    </row>
    <row r="1041489" spans="26:26">
      <c r="Z1041489" s="5"/>
    </row>
    <row r="1041490" spans="26:26">
      <c r="Z1041490" s="5"/>
    </row>
    <row r="1041491" spans="26:26">
      <c r="Z1041491" s="5"/>
    </row>
    <row r="1041492" spans="26:26">
      <c r="Z1041492" s="5"/>
    </row>
    <row r="1041493" spans="26:26">
      <c r="Z1041493" s="5"/>
    </row>
    <row r="1041494" spans="26:26">
      <c r="Z1041494" s="5"/>
    </row>
    <row r="1041495" spans="26:26">
      <c r="Z1041495" s="5"/>
    </row>
    <row r="1041496" spans="26:26">
      <c r="Z1041496" s="5"/>
    </row>
    <row r="1041497" spans="26:26">
      <c r="Z1041497" s="5"/>
    </row>
    <row r="1041498" spans="26:26">
      <c r="Z1041498" s="5"/>
    </row>
    <row r="1041499" spans="26:26">
      <c r="Z1041499" s="5"/>
    </row>
    <row r="1041500" spans="26:26">
      <c r="Z1041500" s="5"/>
    </row>
    <row r="1041501" spans="26:26">
      <c r="Z1041501" s="5"/>
    </row>
    <row r="1041502" spans="26:26">
      <c r="Z1041502" s="5"/>
    </row>
    <row r="1041503" spans="26:26">
      <c r="Z1041503" s="5"/>
    </row>
    <row r="1041504" spans="26:26">
      <c r="Z1041504" s="5"/>
    </row>
    <row r="1041505" spans="26:26">
      <c r="Z1041505" s="5"/>
    </row>
    <row r="1041506" spans="26:26">
      <c r="Z1041506" s="5"/>
    </row>
    <row r="1041507" spans="26:26">
      <c r="Z1041507" s="5"/>
    </row>
    <row r="1041508" spans="26:26">
      <c r="Z1041508" s="5"/>
    </row>
    <row r="1041509" spans="26:26">
      <c r="Z1041509" s="5"/>
    </row>
    <row r="1041510" spans="26:26">
      <c r="Z1041510" s="5"/>
    </row>
    <row r="1041511" spans="26:26">
      <c r="Z1041511" s="5"/>
    </row>
    <row r="1041512" spans="26:26">
      <c r="Z1041512" s="5"/>
    </row>
    <row r="1041513" spans="26:26">
      <c r="Z1041513" s="5"/>
    </row>
    <row r="1041514" spans="26:26">
      <c r="Z1041514" s="5"/>
    </row>
    <row r="1041515" spans="26:26">
      <c r="Z1041515" s="5"/>
    </row>
    <row r="1041516" spans="26:26">
      <c r="Z1041516" s="5"/>
    </row>
    <row r="1041517" spans="26:26">
      <c r="Z1041517" s="5"/>
    </row>
    <row r="1041518" spans="26:26">
      <c r="Z1041518" s="5"/>
    </row>
    <row r="1041519" spans="26:26">
      <c r="Z1041519" s="5"/>
    </row>
    <row r="1041520" spans="26:26">
      <c r="Z1041520" s="5"/>
    </row>
    <row r="1041521" spans="26:26">
      <c r="Z1041521" s="5"/>
    </row>
    <row r="1041522" spans="26:26">
      <c r="Z1041522" s="5"/>
    </row>
    <row r="1041523" spans="26:26">
      <c r="Z1041523" s="5"/>
    </row>
    <row r="1041524" spans="26:26">
      <c r="Z1041524" s="5"/>
    </row>
    <row r="1041525" spans="26:26">
      <c r="Z1041525" s="5"/>
    </row>
    <row r="1041526" spans="26:26">
      <c r="Z1041526" s="5"/>
    </row>
    <row r="1041527" spans="26:26">
      <c r="Z1041527" s="5"/>
    </row>
    <row r="1041528" spans="26:26">
      <c r="Z1041528" s="5"/>
    </row>
    <row r="1041529" spans="26:26">
      <c r="Z1041529" s="5"/>
    </row>
    <row r="1041530" spans="26:26">
      <c r="Z1041530" s="5"/>
    </row>
    <row r="1041531" spans="26:26">
      <c r="Z1041531" s="5"/>
    </row>
    <row r="1041532" spans="26:26">
      <c r="Z1041532" s="5"/>
    </row>
    <row r="1041533" spans="26:26">
      <c r="Z1041533" s="5"/>
    </row>
    <row r="1041534" spans="26:26">
      <c r="Z1041534" s="5"/>
    </row>
    <row r="1041535" spans="26:26">
      <c r="Z1041535" s="5"/>
    </row>
    <row r="1041536" spans="26:26">
      <c r="Z1041536" s="5"/>
    </row>
    <row r="1041537" spans="26:26">
      <c r="Z1041537" s="5"/>
    </row>
    <row r="1041538" spans="26:26">
      <c r="Z1041538" s="5"/>
    </row>
    <row r="1041539" spans="26:26">
      <c r="Z1041539" s="5"/>
    </row>
    <row r="1041540" spans="26:26">
      <c r="Z1041540" s="5"/>
    </row>
    <row r="1041541" spans="26:26">
      <c r="Z1041541" s="5"/>
    </row>
    <row r="1041542" spans="26:26">
      <c r="Z1041542" s="5"/>
    </row>
    <row r="1041543" spans="26:26">
      <c r="Z1041543" s="5"/>
    </row>
    <row r="1041544" spans="26:26">
      <c r="Z1041544" s="5"/>
    </row>
    <row r="1041545" spans="26:26">
      <c r="Z1041545" s="5"/>
    </row>
    <row r="1041546" spans="26:26">
      <c r="Z1041546" s="5"/>
    </row>
    <row r="1041547" spans="26:26">
      <c r="Z1041547" s="5"/>
    </row>
    <row r="1041548" spans="26:26">
      <c r="Z1041548" s="5"/>
    </row>
    <row r="1041549" spans="26:26">
      <c r="Z1041549" s="5"/>
    </row>
    <row r="1041550" spans="26:26">
      <c r="Z1041550" s="5"/>
    </row>
    <row r="1041551" spans="26:26">
      <c r="Z1041551" s="5"/>
    </row>
    <row r="1041552" spans="26:26">
      <c r="Z1041552" s="5"/>
    </row>
    <row r="1041553" spans="26:26">
      <c r="Z1041553" s="5"/>
    </row>
    <row r="1041554" spans="26:26">
      <c r="Z1041554" s="5"/>
    </row>
    <row r="1041555" spans="26:26">
      <c r="Z1041555" s="5"/>
    </row>
    <row r="1041556" spans="26:26">
      <c r="Z1041556" s="5"/>
    </row>
    <row r="1041557" spans="26:26">
      <c r="Z1041557" s="5"/>
    </row>
    <row r="1041558" spans="26:26">
      <c r="Z1041558" s="5"/>
    </row>
    <row r="1041559" spans="26:26">
      <c r="Z1041559" s="5"/>
    </row>
    <row r="1041560" spans="26:26">
      <c r="Z1041560" s="5"/>
    </row>
    <row r="1041561" spans="26:26">
      <c r="Z1041561" s="5"/>
    </row>
    <row r="1041562" spans="26:26">
      <c r="Z1041562" s="5"/>
    </row>
    <row r="1041563" spans="26:26">
      <c r="Z1041563" s="5"/>
    </row>
    <row r="1041564" spans="26:26">
      <c r="Z1041564" s="5"/>
    </row>
    <row r="1041565" spans="26:26">
      <c r="Z1041565" s="5"/>
    </row>
    <row r="1041566" spans="26:26">
      <c r="Z1041566" s="5"/>
    </row>
    <row r="1041567" spans="26:26">
      <c r="Z1041567" s="5"/>
    </row>
    <row r="1041568" spans="26:26">
      <c r="Z1041568" s="5"/>
    </row>
    <row r="1041569" spans="26:26">
      <c r="Z1041569" s="5"/>
    </row>
    <row r="1041570" spans="26:26">
      <c r="Z1041570" s="5"/>
    </row>
    <row r="1041571" spans="26:26">
      <c r="Z1041571" s="5"/>
    </row>
    <row r="1041572" spans="26:26">
      <c r="Z1041572" s="5"/>
    </row>
    <row r="1041573" spans="26:26">
      <c r="Z1041573" s="5"/>
    </row>
    <row r="1041574" spans="26:26">
      <c r="Z1041574" s="5"/>
    </row>
    <row r="1041575" spans="26:26">
      <c r="Z1041575" s="5"/>
    </row>
    <row r="1041576" spans="26:26">
      <c r="Z1041576" s="5"/>
    </row>
    <row r="1041577" spans="26:26">
      <c r="Z1041577" s="5"/>
    </row>
    <row r="1041578" spans="26:26">
      <c r="Z1041578" s="5"/>
    </row>
    <row r="1041579" spans="26:26">
      <c r="Z1041579" s="5"/>
    </row>
    <row r="1041580" spans="26:26">
      <c r="Z1041580" s="5"/>
    </row>
    <row r="1041581" spans="26:26">
      <c r="Z1041581" s="5"/>
    </row>
    <row r="1041582" spans="26:26">
      <c r="Z1041582" s="5"/>
    </row>
    <row r="1041583" spans="26:26">
      <c r="Z1041583" s="5"/>
    </row>
    <row r="1041584" spans="26:26">
      <c r="Z1041584" s="5"/>
    </row>
    <row r="1041585" spans="26:26">
      <c r="Z1041585" s="5"/>
    </row>
    <row r="1041586" spans="26:26">
      <c r="Z1041586" s="5"/>
    </row>
    <row r="1041587" spans="26:26">
      <c r="Z1041587" s="5"/>
    </row>
    <row r="1041588" spans="26:26">
      <c r="Z1041588" s="5"/>
    </row>
    <row r="1041589" spans="26:26">
      <c r="Z1041589" s="5"/>
    </row>
    <row r="1041590" spans="26:26">
      <c r="Z1041590" s="5"/>
    </row>
    <row r="1041591" spans="26:26">
      <c r="Z1041591" s="5"/>
    </row>
    <row r="1041592" spans="26:26">
      <c r="Z1041592" s="5"/>
    </row>
    <row r="1041593" spans="26:26">
      <c r="Z1041593" s="5"/>
    </row>
    <row r="1041594" spans="26:26">
      <c r="Z1041594" s="5"/>
    </row>
    <row r="1041595" spans="26:26">
      <c r="Z1041595" s="5"/>
    </row>
    <row r="1041596" spans="26:26">
      <c r="Z1041596" s="5"/>
    </row>
    <row r="1041597" spans="26:26">
      <c r="Z1041597" s="5"/>
    </row>
    <row r="1041598" spans="26:26">
      <c r="Z1041598" s="5"/>
    </row>
    <row r="1041599" spans="26:26">
      <c r="Z1041599" s="5"/>
    </row>
    <row r="1041600" spans="26:26">
      <c r="Z1041600" s="5"/>
    </row>
    <row r="1041601" spans="26:26">
      <c r="Z1041601" s="5"/>
    </row>
    <row r="1041602" spans="26:26">
      <c r="Z1041602" s="5"/>
    </row>
    <row r="1041603" spans="26:26">
      <c r="Z1041603" s="5"/>
    </row>
    <row r="1041604" spans="26:26">
      <c r="Z1041604" s="5"/>
    </row>
    <row r="1041605" spans="26:26">
      <c r="Z1041605" s="5"/>
    </row>
    <row r="1041606" spans="26:26">
      <c r="Z1041606" s="5"/>
    </row>
    <row r="1041607" spans="26:26">
      <c r="Z1041607" s="5"/>
    </row>
    <row r="1041608" spans="26:26">
      <c r="Z1041608" s="5"/>
    </row>
    <row r="1041609" spans="26:26">
      <c r="Z1041609" s="5"/>
    </row>
    <row r="1041610" spans="26:26">
      <c r="Z1041610" s="5"/>
    </row>
    <row r="1041611" spans="26:26">
      <c r="Z1041611" s="5"/>
    </row>
    <row r="1041612" spans="26:26">
      <c r="Z1041612" s="5"/>
    </row>
    <row r="1041613" spans="26:26">
      <c r="Z1041613" s="5"/>
    </row>
    <row r="1041614" spans="26:26">
      <c r="Z1041614" s="5"/>
    </row>
    <row r="1041615" spans="26:26">
      <c r="Z1041615" s="5"/>
    </row>
    <row r="1041616" spans="26:26">
      <c r="Z1041616" s="5"/>
    </row>
    <row r="1041617" spans="26:26">
      <c r="Z1041617" s="5"/>
    </row>
    <row r="1041618" spans="26:26">
      <c r="Z1041618" s="5"/>
    </row>
    <row r="1041619" spans="26:26">
      <c r="Z1041619" s="5"/>
    </row>
    <row r="1041620" spans="26:26">
      <c r="Z1041620" s="5"/>
    </row>
    <row r="1041621" spans="26:26">
      <c r="Z1041621" s="5"/>
    </row>
    <row r="1041622" spans="26:26">
      <c r="Z1041622" s="5"/>
    </row>
    <row r="1041623" spans="26:26">
      <c r="Z1041623" s="5"/>
    </row>
    <row r="1041624" spans="26:26">
      <c r="Z1041624" s="5"/>
    </row>
    <row r="1041625" spans="26:26">
      <c r="Z1041625" s="5"/>
    </row>
    <row r="1041626" spans="26:26">
      <c r="Z1041626" s="5"/>
    </row>
    <row r="1041627" spans="26:26">
      <c r="Z1041627" s="5"/>
    </row>
    <row r="1041628" spans="26:26">
      <c r="Z1041628" s="5"/>
    </row>
    <row r="1041629" spans="26:26">
      <c r="Z1041629" s="5"/>
    </row>
    <row r="1041630" spans="26:26">
      <c r="Z1041630" s="5"/>
    </row>
    <row r="1041631" spans="26:26">
      <c r="Z1041631" s="5"/>
    </row>
    <row r="1041632" spans="26:26">
      <c r="Z1041632" s="5"/>
    </row>
    <row r="1041633" spans="26:26">
      <c r="Z1041633" s="5"/>
    </row>
    <row r="1041634" spans="26:26">
      <c r="Z1041634" s="5"/>
    </row>
    <row r="1041635" spans="26:26">
      <c r="Z1041635" s="5"/>
    </row>
    <row r="1041636" spans="26:26">
      <c r="Z1041636" s="5"/>
    </row>
    <row r="1041637" spans="26:26">
      <c r="Z1041637" s="5"/>
    </row>
    <row r="1041638" spans="26:26">
      <c r="Z1041638" s="5"/>
    </row>
    <row r="1041639" spans="26:26">
      <c r="Z1041639" s="5"/>
    </row>
    <row r="1041640" spans="26:26">
      <c r="Z1041640" s="5"/>
    </row>
    <row r="1041641" spans="26:26">
      <c r="Z1041641" s="5"/>
    </row>
    <row r="1041642" spans="26:26">
      <c r="Z1041642" s="5"/>
    </row>
    <row r="1041643" spans="26:26">
      <c r="Z1041643" s="5"/>
    </row>
    <row r="1041644" spans="26:26">
      <c r="Z1041644" s="5"/>
    </row>
    <row r="1041645" spans="26:26">
      <c r="Z1041645" s="5"/>
    </row>
    <row r="1041646" spans="26:26">
      <c r="Z1041646" s="5"/>
    </row>
    <row r="1041647" spans="26:26">
      <c r="Z1041647" s="5"/>
    </row>
    <row r="1041648" spans="26:26">
      <c r="Z1041648" s="5"/>
    </row>
    <row r="1041649" spans="26:26">
      <c r="Z1041649" s="5"/>
    </row>
    <row r="1041650" spans="26:26">
      <c r="Z1041650" s="5"/>
    </row>
    <row r="1041651" spans="26:26">
      <c r="Z1041651" s="5"/>
    </row>
    <row r="1041652" spans="26:26">
      <c r="Z1041652" s="5"/>
    </row>
    <row r="1041653" spans="26:26">
      <c r="Z1041653" s="5"/>
    </row>
    <row r="1041654" spans="26:26">
      <c r="Z1041654" s="5"/>
    </row>
    <row r="1041655" spans="26:26">
      <c r="Z1041655" s="5"/>
    </row>
    <row r="1041656" spans="26:26">
      <c r="Z1041656" s="5"/>
    </row>
    <row r="1041657" spans="26:26">
      <c r="Z1041657" s="5"/>
    </row>
    <row r="1041658" spans="26:26">
      <c r="Z1041658" s="5"/>
    </row>
    <row r="1041659" spans="26:26">
      <c r="Z1041659" s="5"/>
    </row>
    <row r="1041660" spans="26:26">
      <c r="Z1041660" s="5"/>
    </row>
    <row r="1041661" spans="26:26">
      <c r="Z1041661" s="5"/>
    </row>
    <row r="1041662" spans="26:26">
      <c r="Z1041662" s="5"/>
    </row>
    <row r="1041663" spans="26:26">
      <c r="Z1041663" s="5"/>
    </row>
    <row r="1041664" spans="26:26">
      <c r="Z1041664" s="5"/>
    </row>
    <row r="1041665" spans="26:26">
      <c r="Z1041665" s="5"/>
    </row>
    <row r="1041666" spans="26:26">
      <c r="Z1041666" s="5"/>
    </row>
    <row r="1041667" spans="26:26">
      <c r="Z1041667" s="5"/>
    </row>
    <row r="1041668" spans="26:26">
      <c r="Z1041668" s="5"/>
    </row>
    <row r="1041669" spans="26:26">
      <c r="Z1041669" s="5"/>
    </row>
    <row r="1041670" spans="26:26">
      <c r="Z1041670" s="5"/>
    </row>
    <row r="1041671" spans="26:26">
      <c r="Z1041671" s="5"/>
    </row>
    <row r="1041672" spans="26:26">
      <c r="Z1041672" s="5"/>
    </row>
    <row r="1041673" spans="26:26">
      <c r="Z1041673" s="5"/>
    </row>
    <row r="1041674" spans="26:26">
      <c r="Z1041674" s="5"/>
    </row>
    <row r="1041675" spans="26:26">
      <c r="Z1041675" s="5"/>
    </row>
    <row r="1041676" spans="26:26">
      <c r="Z1041676" s="5"/>
    </row>
    <row r="1041677" spans="26:26">
      <c r="Z1041677" s="5"/>
    </row>
    <row r="1041678" spans="26:26">
      <c r="Z1041678" s="5"/>
    </row>
    <row r="1041679" spans="26:26">
      <c r="Z1041679" s="5"/>
    </row>
    <row r="1041680" spans="26:26">
      <c r="Z1041680" s="5"/>
    </row>
    <row r="1041681" spans="26:26">
      <c r="Z1041681" s="5"/>
    </row>
    <row r="1041682" spans="26:26">
      <c r="Z1041682" s="5"/>
    </row>
    <row r="1041683" spans="26:26">
      <c r="Z1041683" s="5"/>
    </row>
    <row r="1041684" spans="26:26">
      <c r="Z1041684" s="5"/>
    </row>
    <row r="1041685" spans="26:26">
      <c r="Z1041685" s="5"/>
    </row>
    <row r="1041686" spans="26:26">
      <c r="Z1041686" s="5"/>
    </row>
    <row r="1041687" spans="26:26">
      <c r="Z1041687" s="5"/>
    </row>
    <row r="1041688" spans="26:26">
      <c r="Z1041688" s="5"/>
    </row>
    <row r="1041689" spans="26:26">
      <c r="Z1041689" s="5"/>
    </row>
    <row r="1041690" spans="26:26">
      <c r="Z1041690" s="5"/>
    </row>
    <row r="1041691" spans="26:26">
      <c r="Z1041691" s="5"/>
    </row>
    <row r="1041692" spans="26:26">
      <c r="Z1041692" s="5"/>
    </row>
    <row r="1041693" spans="26:26">
      <c r="Z1041693" s="5"/>
    </row>
    <row r="1041694" spans="26:26">
      <c r="Z1041694" s="5"/>
    </row>
    <row r="1041695" spans="26:26">
      <c r="Z1041695" s="5"/>
    </row>
    <row r="1041696" spans="26:26">
      <c r="Z1041696" s="5"/>
    </row>
    <row r="1041697" spans="26:26">
      <c r="Z1041697" s="5"/>
    </row>
    <row r="1041698" spans="26:26">
      <c r="Z1041698" s="5"/>
    </row>
    <row r="1041699" spans="26:26">
      <c r="Z1041699" s="5"/>
    </row>
    <row r="1041700" spans="26:26">
      <c r="Z1041700" s="5"/>
    </row>
    <row r="1041701" spans="26:26">
      <c r="Z1041701" s="5"/>
    </row>
    <row r="1041702" spans="26:26">
      <c r="Z1041702" s="5"/>
    </row>
    <row r="1041703" spans="26:26">
      <c r="Z1041703" s="5"/>
    </row>
    <row r="1041704" spans="26:26">
      <c r="Z1041704" s="5"/>
    </row>
    <row r="1041705" spans="26:26">
      <c r="Z1041705" s="5"/>
    </row>
    <row r="1041706" spans="26:26">
      <c r="Z1041706" s="5"/>
    </row>
    <row r="1041707" spans="26:26">
      <c r="Z1041707" s="5"/>
    </row>
    <row r="1041708" spans="26:26">
      <c r="Z1041708" s="5"/>
    </row>
    <row r="1041709" spans="26:26">
      <c r="Z1041709" s="5"/>
    </row>
    <row r="1041710" spans="26:26">
      <c r="Z1041710" s="5"/>
    </row>
    <row r="1041711" spans="26:26">
      <c r="Z1041711" s="5"/>
    </row>
    <row r="1041712" spans="26:26">
      <c r="Z1041712" s="5"/>
    </row>
    <row r="1041713" spans="26:26">
      <c r="Z1041713" s="5"/>
    </row>
    <row r="1041714" spans="26:26">
      <c r="Z1041714" s="5"/>
    </row>
    <row r="1041715" spans="26:26">
      <c r="Z1041715" s="5"/>
    </row>
    <row r="1041716" spans="26:26">
      <c r="Z1041716" s="5"/>
    </row>
    <row r="1041717" spans="26:26">
      <c r="Z1041717" s="5"/>
    </row>
    <row r="1041718" spans="26:26">
      <c r="Z1041718" s="5"/>
    </row>
    <row r="1041719" spans="26:26">
      <c r="Z1041719" s="5"/>
    </row>
    <row r="1041720" spans="26:26">
      <c r="Z1041720" s="5"/>
    </row>
    <row r="1041721" spans="26:26">
      <c r="Z1041721" s="5"/>
    </row>
    <row r="1041722" spans="26:26">
      <c r="Z1041722" s="5"/>
    </row>
    <row r="1041723" spans="26:26">
      <c r="Z1041723" s="5"/>
    </row>
    <row r="1041724" spans="26:26">
      <c r="Z1041724" s="5"/>
    </row>
    <row r="1041725" spans="26:26">
      <c r="Z1041725" s="5"/>
    </row>
    <row r="1041726" spans="26:26">
      <c r="Z1041726" s="5"/>
    </row>
    <row r="1041727" spans="26:26">
      <c r="Z1041727" s="5"/>
    </row>
    <row r="1041728" spans="26:26">
      <c r="Z1041728" s="5"/>
    </row>
    <row r="1041729" spans="26:26">
      <c r="Z1041729" s="5"/>
    </row>
    <row r="1041730" spans="26:26">
      <c r="Z1041730" s="5"/>
    </row>
    <row r="1041731" spans="26:26">
      <c r="Z1041731" s="5"/>
    </row>
    <row r="1041732" spans="26:26">
      <c r="Z1041732" s="5"/>
    </row>
    <row r="1041733" spans="26:26">
      <c r="Z1041733" s="5"/>
    </row>
    <row r="1041734" spans="26:26">
      <c r="Z1041734" s="5"/>
    </row>
    <row r="1041735" spans="26:26">
      <c r="Z1041735" s="5"/>
    </row>
    <row r="1041736" spans="26:26">
      <c r="Z1041736" s="5"/>
    </row>
    <row r="1041737" spans="26:26">
      <c r="Z1041737" s="5"/>
    </row>
    <row r="1041738" spans="26:26">
      <c r="Z1041738" s="5"/>
    </row>
    <row r="1041739" spans="26:26">
      <c r="Z1041739" s="5"/>
    </row>
    <row r="1041740" spans="26:26">
      <c r="Z1041740" s="5"/>
    </row>
    <row r="1041741" spans="26:26">
      <c r="Z1041741" s="5"/>
    </row>
    <row r="1041742" spans="26:26">
      <c r="Z1041742" s="5"/>
    </row>
    <row r="1041743" spans="26:26">
      <c r="Z1041743" s="5"/>
    </row>
    <row r="1041744" spans="26:26">
      <c r="Z1041744" s="5"/>
    </row>
    <row r="1041745" spans="26:26">
      <c r="Z1041745" s="5"/>
    </row>
    <row r="1041746" spans="26:26">
      <c r="Z1041746" s="5"/>
    </row>
    <row r="1041747" spans="26:26">
      <c r="Z1041747" s="5"/>
    </row>
    <row r="1041748" spans="26:26">
      <c r="Z1041748" s="5"/>
    </row>
    <row r="1041749" spans="26:26">
      <c r="Z1041749" s="5"/>
    </row>
    <row r="1041750" spans="26:26">
      <c r="Z1041750" s="5"/>
    </row>
    <row r="1041751" spans="26:26">
      <c r="Z1041751" s="5"/>
    </row>
    <row r="1041752" spans="26:26">
      <c r="Z1041752" s="5"/>
    </row>
    <row r="1041753" spans="26:26">
      <c r="Z1041753" s="5"/>
    </row>
    <row r="1041754" spans="26:26">
      <c r="Z1041754" s="5"/>
    </row>
    <row r="1041755" spans="26:26">
      <c r="Z1041755" s="5"/>
    </row>
    <row r="1041756" spans="26:26">
      <c r="Z1041756" s="5"/>
    </row>
    <row r="1041757" spans="26:26">
      <c r="Z1041757" s="5"/>
    </row>
    <row r="1041758" spans="26:26">
      <c r="Z1041758" s="5"/>
    </row>
    <row r="1041759" spans="26:26">
      <c r="Z1041759" s="5"/>
    </row>
    <row r="1041760" spans="26:26">
      <c r="Z1041760" s="5"/>
    </row>
    <row r="1041761" spans="26:26">
      <c r="Z1041761" s="5"/>
    </row>
    <row r="1041762" spans="26:26">
      <c r="Z1041762" s="5"/>
    </row>
    <row r="1041763" spans="26:26">
      <c r="Z1041763" s="5"/>
    </row>
    <row r="1041764" spans="26:26">
      <c r="Z1041764" s="5"/>
    </row>
    <row r="1041765" spans="26:26">
      <c r="Z1041765" s="5"/>
    </row>
    <row r="1041766" spans="26:26">
      <c r="Z1041766" s="5"/>
    </row>
    <row r="1041767" spans="26:26">
      <c r="Z1041767" s="5"/>
    </row>
    <row r="1041768" spans="26:26">
      <c r="Z1041768" s="5"/>
    </row>
    <row r="1041769" spans="26:26">
      <c r="Z1041769" s="5"/>
    </row>
    <row r="1041770" spans="26:26">
      <c r="Z1041770" s="5"/>
    </row>
    <row r="1041771" spans="26:26">
      <c r="Z1041771" s="5"/>
    </row>
    <row r="1041772" spans="26:26">
      <c r="Z1041772" s="5"/>
    </row>
    <row r="1041773" spans="26:26">
      <c r="Z1041773" s="5"/>
    </row>
    <row r="1041774" spans="26:26">
      <c r="Z1041774" s="5"/>
    </row>
    <row r="1041775" spans="26:26">
      <c r="Z1041775" s="5"/>
    </row>
    <row r="1041776" spans="26:26">
      <c r="Z1041776" s="5"/>
    </row>
    <row r="1041777" spans="26:26">
      <c r="Z1041777" s="5"/>
    </row>
    <row r="1041778" spans="26:26">
      <c r="Z1041778" s="5"/>
    </row>
    <row r="1041779" spans="26:26">
      <c r="Z1041779" s="5"/>
    </row>
    <row r="1041780" spans="26:26">
      <c r="Z1041780" s="5"/>
    </row>
    <row r="1041781" spans="26:26">
      <c r="Z1041781" s="5"/>
    </row>
    <row r="1041782" spans="26:26">
      <c r="Z1041782" s="5"/>
    </row>
    <row r="1041783" spans="26:26">
      <c r="Z1041783" s="5"/>
    </row>
    <row r="1041784" spans="26:26">
      <c r="Z1041784" s="5"/>
    </row>
    <row r="1041785" spans="26:26">
      <c r="Z1041785" s="5"/>
    </row>
    <row r="1041786" spans="26:26">
      <c r="Z1041786" s="5"/>
    </row>
    <row r="1041787" spans="26:26">
      <c r="Z1041787" s="5"/>
    </row>
    <row r="1041788" spans="26:26">
      <c r="Z1041788" s="5"/>
    </row>
    <row r="1041789" spans="26:26">
      <c r="Z1041789" s="5"/>
    </row>
    <row r="1041790" spans="26:26">
      <c r="Z1041790" s="5"/>
    </row>
    <row r="1041791" spans="26:26">
      <c r="Z1041791" s="5"/>
    </row>
    <row r="1041792" spans="26:26">
      <c r="Z1041792" s="5"/>
    </row>
    <row r="1041793" spans="26:26">
      <c r="Z1041793" s="5"/>
    </row>
    <row r="1041794" spans="26:26">
      <c r="Z1041794" s="5"/>
    </row>
    <row r="1041795" spans="26:26">
      <c r="Z1041795" s="5"/>
    </row>
    <row r="1041796" spans="26:26">
      <c r="Z1041796" s="5"/>
    </row>
    <row r="1041797" spans="26:26">
      <c r="Z1041797" s="5"/>
    </row>
    <row r="1041798" spans="26:26">
      <c r="Z1041798" s="5"/>
    </row>
    <row r="1041799" spans="26:26">
      <c r="Z1041799" s="5"/>
    </row>
    <row r="1041800" spans="26:26">
      <c r="Z1041800" s="5"/>
    </row>
    <row r="1041801" spans="26:26">
      <c r="Z1041801" s="5"/>
    </row>
    <row r="1041802" spans="26:26">
      <c r="Z1041802" s="5"/>
    </row>
    <row r="1041803" spans="26:26">
      <c r="Z1041803" s="5"/>
    </row>
    <row r="1041804" spans="26:26">
      <c r="Z1041804" s="5"/>
    </row>
    <row r="1041805" spans="26:26">
      <c r="Z1041805" s="5"/>
    </row>
    <row r="1041806" spans="26:26">
      <c r="Z1041806" s="5"/>
    </row>
    <row r="1041807" spans="26:26">
      <c r="Z1041807" s="5"/>
    </row>
    <row r="1041808" spans="26:26">
      <c r="Z1041808" s="5"/>
    </row>
    <row r="1041809" spans="26:26">
      <c r="Z1041809" s="5"/>
    </row>
    <row r="1041810" spans="26:26">
      <c r="Z1041810" s="5"/>
    </row>
    <row r="1041811" spans="26:26">
      <c r="Z1041811" s="5"/>
    </row>
    <row r="1041812" spans="26:26">
      <c r="Z1041812" s="5"/>
    </row>
    <row r="1041813" spans="26:26">
      <c r="Z1041813" s="5"/>
    </row>
    <row r="1041814" spans="26:26">
      <c r="Z1041814" s="5"/>
    </row>
    <row r="1041815" spans="26:26">
      <c r="Z1041815" s="5"/>
    </row>
    <row r="1041816" spans="26:26">
      <c r="Z1041816" s="5"/>
    </row>
    <row r="1041817" spans="26:26">
      <c r="Z1041817" s="5"/>
    </row>
    <row r="1041818" spans="26:26">
      <c r="Z1041818" s="5"/>
    </row>
    <row r="1041819" spans="26:26">
      <c r="Z1041819" s="5"/>
    </row>
    <row r="1041820" spans="26:26">
      <c r="Z1041820" s="5"/>
    </row>
    <row r="1041821" spans="26:26">
      <c r="Z1041821" s="5"/>
    </row>
    <row r="1041822" spans="26:26">
      <c r="Z1041822" s="5"/>
    </row>
    <row r="1041823" spans="26:26">
      <c r="Z1041823" s="5"/>
    </row>
    <row r="1041824" spans="26:26">
      <c r="Z1041824" s="5"/>
    </row>
    <row r="1041825" spans="26:26">
      <c r="Z1041825" s="5"/>
    </row>
    <row r="1041826" spans="26:26">
      <c r="Z1041826" s="5"/>
    </row>
    <row r="1041827" spans="26:26">
      <c r="Z1041827" s="5"/>
    </row>
    <row r="1041828" spans="26:26">
      <c r="Z1041828" s="5"/>
    </row>
    <row r="1041829" spans="26:26">
      <c r="Z1041829" s="5"/>
    </row>
    <row r="1041830" spans="26:26">
      <c r="Z1041830" s="5"/>
    </row>
    <row r="1041831" spans="26:26">
      <c r="Z1041831" s="5"/>
    </row>
    <row r="1041832" spans="26:26">
      <c r="Z1041832" s="5"/>
    </row>
    <row r="1041833" spans="26:26">
      <c r="Z1041833" s="5"/>
    </row>
    <row r="1041834" spans="26:26">
      <c r="Z1041834" s="5"/>
    </row>
    <row r="1041835" spans="26:26">
      <c r="Z1041835" s="5"/>
    </row>
    <row r="1041836" spans="26:26">
      <c r="Z1041836" s="5"/>
    </row>
    <row r="1041837" spans="26:26">
      <c r="Z1041837" s="5"/>
    </row>
    <row r="1041838" spans="26:26">
      <c r="Z1041838" s="5"/>
    </row>
    <row r="1041839" spans="26:26">
      <c r="Z1041839" s="5"/>
    </row>
    <row r="1041840" spans="26:26">
      <c r="Z1041840" s="5"/>
    </row>
    <row r="1041841" spans="26:26">
      <c r="Z1041841" s="5"/>
    </row>
    <row r="1041842" spans="26:26">
      <c r="Z1041842" s="5"/>
    </row>
    <row r="1041843" spans="26:26">
      <c r="Z1041843" s="5"/>
    </row>
    <row r="1041844" spans="26:26">
      <c r="Z1041844" s="5"/>
    </row>
    <row r="1041845" spans="26:26">
      <c r="Z1041845" s="5"/>
    </row>
    <row r="1041846" spans="26:26">
      <c r="Z1041846" s="5"/>
    </row>
    <row r="1041847" spans="26:26">
      <c r="Z1041847" s="5"/>
    </row>
    <row r="1041848" spans="26:26">
      <c r="Z1041848" s="5"/>
    </row>
    <row r="1041849" spans="26:26">
      <c r="Z1041849" s="5"/>
    </row>
    <row r="1041850" spans="26:26">
      <c r="Z1041850" s="5"/>
    </row>
    <row r="1041851" spans="26:26">
      <c r="Z1041851" s="5"/>
    </row>
    <row r="1041852" spans="26:26">
      <c r="Z1041852" s="5"/>
    </row>
    <row r="1041853" spans="26:26">
      <c r="Z1041853" s="5"/>
    </row>
    <row r="1041854" spans="26:26">
      <c r="Z1041854" s="5"/>
    </row>
    <row r="1041855" spans="26:26">
      <c r="Z1041855" s="5"/>
    </row>
    <row r="1041856" spans="26:26">
      <c r="Z1041856" s="5"/>
    </row>
    <row r="1041857" spans="26:26">
      <c r="Z1041857" s="5"/>
    </row>
    <row r="1041858" spans="26:26">
      <c r="Z1041858" s="5"/>
    </row>
    <row r="1041859" spans="26:26">
      <c r="Z1041859" s="5"/>
    </row>
    <row r="1041860" spans="26:26">
      <c r="Z1041860" s="5"/>
    </row>
    <row r="1041861" spans="26:26">
      <c r="Z1041861" s="5"/>
    </row>
    <row r="1041862" spans="26:26">
      <c r="Z1041862" s="5"/>
    </row>
    <row r="1041863" spans="26:26">
      <c r="Z1041863" s="5"/>
    </row>
    <row r="1041864" spans="26:26">
      <c r="Z1041864" s="5"/>
    </row>
    <row r="1041865" spans="26:26">
      <c r="Z1041865" s="5"/>
    </row>
    <row r="1041866" spans="26:26">
      <c r="Z1041866" s="5"/>
    </row>
    <row r="1041867" spans="26:26">
      <c r="Z1041867" s="5"/>
    </row>
    <row r="1041868" spans="26:26">
      <c r="Z1041868" s="5"/>
    </row>
    <row r="1041869" spans="26:26">
      <c r="Z1041869" s="5"/>
    </row>
    <row r="1041870" spans="26:26">
      <c r="Z1041870" s="5"/>
    </row>
    <row r="1041871" spans="26:26">
      <c r="Z1041871" s="5"/>
    </row>
    <row r="1041872" spans="26:26">
      <c r="Z1041872" s="5"/>
    </row>
    <row r="1041873" spans="26:26">
      <c r="Z1041873" s="5"/>
    </row>
    <row r="1041874" spans="26:26">
      <c r="Z1041874" s="5"/>
    </row>
    <row r="1041875" spans="26:26">
      <c r="Z1041875" s="5"/>
    </row>
    <row r="1041876" spans="26:26">
      <c r="Z1041876" s="5"/>
    </row>
    <row r="1041877" spans="26:26">
      <c r="Z1041877" s="5"/>
    </row>
    <row r="1041878" spans="26:26">
      <c r="Z1041878" s="5"/>
    </row>
    <row r="1041879" spans="26:26">
      <c r="Z1041879" s="5"/>
    </row>
    <row r="1041880" spans="26:26">
      <c r="Z1041880" s="5"/>
    </row>
    <row r="1041881" spans="26:26">
      <c r="Z1041881" s="5"/>
    </row>
    <row r="1041882" spans="26:26">
      <c r="Z1041882" s="5"/>
    </row>
    <row r="1041883" spans="26:26">
      <c r="Z1041883" s="5"/>
    </row>
    <row r="1041884" spans="26:26">
      <c r="Z1041884" s="5"/>
    </row>
    <row r="1041885" spans="26:26">
      <c r="Z1041885" s="5"/>
    </row>
    <row r="1041886" spans="26:26">
      <c r="Z1041886" s="5"/>
    </row>
    <row r="1041887" spans="26:26">
      <c r="Z1041887" s="5"/>
    </row>
    <row r="1041888" spans="26:26">
      <c r="Z1041888" s="5"/>
    </row>
    <row r="1041889" spans="26:26">
      <c r="Z1041889" s="5"/>
    </row>
    <row r="1041890" spans="26:26">
      <c r="Z1041890" s="5"/>
    </row>
    <row r="1041891" spans="26:26">
      <c r="Z1041891" s="5"/>
    </row>
    <row r="1041892" spans="26:26">
      <c r="Z1041892" s="5"/>
    </row>
    <row r="1041893" spans="26:26">
      <c r="Z1041893" s="5"/>
    </row>
    <row r="1041894" spans="26:26">
      <c r="Z1041894" s="5"/>
    </row>
    <row r="1041895" spans="26:26">
      <c r="Z1041895" s="5"/>
    </row>
    <row r="1041896" spans="26:26">
      <c r="Z1041896" s="5"/>
    </row>
    <row r="1041897" spans="26:26">
      <c r="Z1041897" s="5"/>
    </row>
    <row r="1041898" spans="26:26">
      <c r="Z1041898" s="5"/>
    </row>
    <row r="1041899" spans="26:26">
      <c r="Z1041899" s="5"/>
    </row>
    <row r="1041900" spans="26:26">
      <c r="Z1041900" s="5"/>
    </row>
    <row r="1041901" spans="26:26">
      <c r="Z1041901" s="5"/>
    </row>
    <row r="1041902" spans="26:26">
      <c r="Z1041902" s="5"/>
    </row>
    <row r="1041903" spans="26:26">
      <c r="Z1041903" s="5"/>
    </row>
    <row r="1041904" spans="26:26">
      <c r="Z1041904" s="5"/>
    </row>
    <row r="1041905" spans="26:26">
      <c r="Z1041905" s="5"/>
    </row>
    <row r="1041906" spans="26:26">
      <c r="Z1041906" s="5"/>
    </row>
    <row r="1041907" spans="26:26">
      <c r="Z1041907" s="5"/>
    </row>
    <row r="1041908" spans="26:26">
      <c r="Z1041908" s="5"/>
    </row>
    <row r="1041909" spans="26:26">
      <c r="Z1041909" s="5"/>
    </row>
    <row r="1041910" spans="26:26">
      <c r="Z1041910" s="5"/>
    </row>
    <row r="1041911" spans="26:26">
      <c r="Z1041911" s="5"/>
    </row>
    <row r="1041912" spans="26:26">
      <c r="Z1041912" s="5"/>
    </row>
    <row r="1041913" spans="26:26">
      <c r="Z1041913" s="5"/>
    </row>
    <row r="1041914" spans="26:26">
      <c r="Z1041914" s="5"/>
    </row>
    <row r="1041915" spans="26:26">
      <c r="Z1041915" s="5"/>
    </row>
    <row r="1041916" spans="26:26">
      <c r="Z1041916" s="5"/>
    </row>
    <row r="1041917" spans="26:26">
      <c r="Z1041917" s="5"/>
    </row>
    <row r="1041918" spans="26:26">
      <c r="Z1041918" s="5"/>
    </row>
    <row r="1041919" spans="26:26">
      <c r="Z1041919" s="5"/>
    </row>
    <row r="1041920" spans="26:26">
      <c r="Z1041920" s="5"/>
    </row>
    <row r="1041921" spans="26:26">
      <c r="Z1041921" s="5"/>
    </row>
    <row r="1041922" spans="26:26">
      <c r="Z1041922" s="5"/>
    </row>
    <row r="1041923" spans="26:26">
      <c r="Z1041923" s="5"/>
    </row>
    <row r="1041924" spans="26:26">
      <c r="Z1041924" s="5"/>
    </row>
    <row r="1041925" spans="26:26">
      <c r="Z1041925" s="5"/>
    </row>
    <row r="1041926" spans="26:26">
      <c r="Z1041926" s="5"/>
    </row>
    <row r="1041927" spans="26:26">
      <c r="Z1041927" s="5"/>
    </row>
    <row r="1041928" spans="26:26">
      <c r="Z1041928" s="5"/>
    </row>
    <row r="1041929" spans="26:26">
      <c r="Z1041929" s="5"/>
    </row>
    <row r="1041930" spans="26:26">
      <c r="Z1041930" s="5"/>
    </row>
    <row r="1041931" spans="26:26">
      <c r="Z1041931" s="5"/>
    </row>
    <row r="1041932" spans="26:26">
      <c r="Z1041932" s="5"/>
    </row>
    <row r="1041933" spans="26:26">
      <c r="Z1041933" s="5"/>
    </row>
    <row r="1041934" spans="26:26">
      <c r="Z1041934" s="5"/>
    </row>
    <row r="1041935" spans="26:26">
      <c r="Z1041935" s="5"/>
    </row>
    <row r="1041936" spans="26:26">
      <c r="Z1041936" s="5"/>
    </row>
    <row r="1041937" spans="26:26">
      <c r="Z1041937" s="5"/>
    </row>
    <row r="1041938" spans="26:26">
      <c r="Z1041938" s="5"/>
    </row>
    <row r="1041939" spans="26:26">
      <c r="Z1041939" s="5"/>
    </row>
    <row r="1041940" spans="26:26">
      <c r="Z1041940" s="5"/>
    </row>
    <row r="1041941" spans="26:26">
      <c r="Z1041941" s="5"/>
    </row>
    <row r="1041942" spans="26:26">
      <c r="Z1041942" s="5"/>
    </row>
    <row r="1041943" spans="26:26">
      <c r="Z1041943" s="5"/>
    </row>
    <row r="1041944" spans="26:26">
      <c r="Z1041944" s="5"/>
    </row>
    <row r="1041945" spans="26:26">
      <c r="Z1041945" s="5"/>
    </row>
    <row r="1041946" spans="26:26">
      <c r="Z1041946" s="5"/>
    </row>
    <row r="1041947" spans="26:26">
      <c r="Z1041947" s="5"/>
    </row>
    <row r="1041948" spans="26:26">
      <c r="Z1041948" s="5"/>
    </row>
    <row r="1041949" spans="26:26">
      <c r="Z1041949" s="5"/>
    </row>
    <row r="1041950" spans="26:26">
      <c r="Z1041950" s="5"/>
    </row>
    <row r="1041951" spans="26:26">
      <c r="Z1041951" s="5"/>
    </row>
    <row r="1041952" spans="26:26">
      <c r="Z1041952" s="5"/>
    </row>
    <row r="1041953" spans="26:26">
      <c r="Z1041953" s="5"/>
    </row>
    <row r="1041954" spans="26:26">
      <c r="Z1041954" s="5"/>
    </row>
    <row r="1041955" spans="26:26">
      <c r="Z1041955" s="5"/>
    </row>
    <row r="1041956" spans="26:26">
      <c r="Z1041956" s="5"/>
    </row>
    <row r="1041957" spans="26:26">
      <c r="Z1041957" s="5"/>
    </row>
    <row r="1041958" spans="26:26">
      <c r="Z1041958" s="5"/>
    </row>
    <row r="1041959" spans="26:26">
      <c r="Z1041959" s="5"/>
    </row>
    <row r="1041960" spans="26:26">
      <c r="Z1041960" s="5"/>
    </row>
    <row r="1041961" spans="26:26">
      <c r="Z1041961" s="5"/>
    </row>
    <row r="1041962" spans="26:26">
      <c r="Z1041962" s="5"/>
    </row>
    <row r="1041963" spans="26:26">
      <c r="Z1041963" s="5"/>
    </row>
    <row r="1041964" spans="26:26">
      <c r="Z1041964" s="5"/>
    </row>
    <row r="1041965" spans="26:26">
      <c r="Z1041965" s="5"/>
    </row>
    <row r="1041966" spans="26:26">
      <c r="Z1041966" s="5"/>
    </row>
    <row r="1041967" spans="26:26">
      <c r="Z1041967" s="5"/>
    </row>
    <row r="1041968" spans="26:26">
      <c r="Z1041968" s="5"/>
    </row>
    <row r="1041969" spans="26:26">
      <c r="Z1041969" s="5"/>
    </row>
    <row r="1041970" spans="26:26">
      <c r="Z1041970" s="5"/>
    </row>
    <row r="1041971" spans="26:26">
      <c r="Z1041971" s="5"/>
    </row>
    <row r="1041972" spans="26:26">
      <c r="Z1041972" s="5"/>
    </row>
    <row r="1041973" spans="26:26">
      <c r="Z1041973" s="5"/>
    </row>
    <row r="1041974" spans="26:26">
      <c r="Z1041974" s="5"/>
    </row>
    <row r="1041975" spans="26:26">
      <c r="Z1041975" s="5"/>
    </row>
    <row r="1041976" spans="26:26">
      <c r="Z1041976" s="5"/>
    </row>
    <row r="1041977" spans="26:26">
      <c r="Z1041977" s="5"/>
    </row>
    <row r="1041978" spans="26:26">
      <c r="Z1041978" s="5"/>
    </row>
    <row r="1041979" spans="26:26">
      <c r="Z1041979" s="5"/>
    </row>
    <row r="1041980" spans="26:26">
      <c r="Z1041980" s="5"/>
    </row>
    <row r="1041981" spans="26:26">
      <c r="Z1041981" s="5"/>
    </row>
    <row r="1041982" spans="26:26">
      <c r="Z1041982" s="5"/>
    </row>
    <row r="1041983" spans="26:26">
      <c r="Z1041983" s="5"/>
    </row>
    <row r="1041984" spans="26:26">
      <c r="Z1041984" s="5"/>
    </row>
    <row r="1041985" spans="26:26">
      <c r="Z1041985" s="5"/>
    </row>
    <row r="1041986" spans="26:26">
      <c r="Z1041986" s="5"/>
    </row>
    <row r="1041987" spans="26:26">
      <c r="Z1041987" s="5"/>
    </row>
    <row r="1041988" spans="26:26">
      <c r="Z1041988" s="5"/>
    </row>
    <row r="1041989" spans="26:26">
      <c r="Z1041989" s="5"/>
    </row>
    <row r="1041990" spans="26:26">
      <c r="Z1041990" s="5"/>
    </row>
    <row r="1041991" spans="26:26">
      <c r="Z1041991" s="5"/>
    </row>
    <row r="1041992" spans="26:26">
      <c r="Z1041992" s="5"/>
    </row>
    <row r="1041993" spans="26:26">
      <c r="Z1041993" s="5"/>
    </row>
    <row r="1041994" spans="26:26">
      <c r="Z1041994" s="5"/>
    </row>
    <row r="1041995" spans="26:26">
      <c r="Z1041995" s="5"/>
    </row>
    <row r="1041996" spans="26:26">
      <c r="Z1041996" s="5"/>
    </row>
    <row r="1041997" spans="26:26">
      <c r="Z1041997" s="5"/>
    </row>
    <row r="1041998" spans="26:26">
      <c r="Z1041998" s="5"/>
    </row>
    <row r="1041999" spans="26:26">
      <c r="Z1041999" s="5"/>
    </row>
    <row r="1042000" spans="26:26">
      <c r="Z1042000" s="5"/>
    </row>
    <row r="1042001" spans="26:26">
      <c r="Z1042001" s="5"/>
    </row>
    <row r="1042002" spans="26:26">
      <c r="Z1042002" s="5"/>
    </row>
    <row r="1042003" spans="26:26">
      <c r="Z1042003" s="5"/>
    </row>
    <row r="1042004" spans="26:26">
      <c r="Z1042004" s="5"/>
    </row>
    <row r="1042005" spans="26:26">
      <c r="Z1042005" s="5"/>
    </row>
    <row r="1042006" spans="26:26">
      <c r="Z1042006" s="5"/>
    </row>
    <row r="1042007" spans="26:26">
      <c r="Z1042007" s="5"/>
    </row>
    <row r="1042008" spans="26:26">
      <c r="Z1042008" s="5"/>
    </row>
    <row r="1042009" spans="26:26">
      <c r="Z1042009" s="5"/>
    </row>
    <row r="1042010" spans="26:26">
      <c r="Z1042010" s="5"/>
    </row>
    <row r="1042011" spans="26:26">
      <c r="Z1042011" s="5"/>
    </row>
    <row r="1042012" spans="26:26">
      <c r="Z1042012" s="5"/>
    </row>
    <row r="1042013" spans="26:26">
      <c r="Z1042013" s="5"/>
    </row>
    <row r="1042014" spans="26:26">
      <c r="Z1042014" s="5"/>
    </row>
    <row r="1042015" spans="26:26">
      <c r="Z1042015" s="5"/>
    </row>
    <row r="1042016" spans="26:26">
      <c r="Z1042016" s="5"/>
    </row>
    <row r="1042017" spans="26:26">
      <c r="Z1042017" s="5"/>
    </row>
    <row r="1042018" spans="26:26">
      <c r="Z1042018" s="5"/>
    </row>
    <row r="1042019" spans="26:26">
      <c r="Z1042019" s="5"/>
    </row>
    <row r="1042020" spans="26:26">
      <c r="Z1042020" s="5"/>
    </row>
    <row r="1042021" spans="26:26">
      <c r="Z1042021" s="5"/>
    </row>
    <row r="1042022" spans="26:26">
      <c r="Z1042022" s="5"/>
    </row>
    <row r="1042023" spans="26:26">
      <c r="Z1042023" s="5"/>
    </row>
    <row r="1042024" spans="26:26">
      <c r="Z1042024" s="5"/>
    </row>
    <row r="1042025" spans="26:26">
      <c r="Z1042025" s="5"/>
    </row>
    <row r="1042026" spans="26:26">
      <c r="Z1042026" s="5"/>
    </row>
    <row r="1042027" spans="26:26">
      <c r="Z1042027" s="5"/>
    </row>
    <row r="1042028" spans="26:26">
      <c r="Z1042028" s="5"/>
    </row>
    <row r="1042029" spans="26:26">
      <c r="Z1042029" s="5"/>
    </row>
    <row r="1042030" spans="26:26">
      <c r="Z1042030" s="5"/>
    </row>
    <row r="1042031" spans="26:26">
      <c r="Z1042031" s="5"/>
    </row>
    <row r="1042032" spans="26:26">
      <c r="Z1042032" s="5"/>
    </row>
    <row r="1042033" spans="26:26">
      <c r="Z1042033" s="5"/>
    </row>
    <row r="1042034" spans="26:26">
      <c r="Z1042034" s="5"/>
    </row>
    <row r="1042035" spans="26:26">
      <c r="Z1042035" s="5"/>
    </row>
    <row r="1042036" spans="26:26">
      <c r="Z1042036" s="5"/>
    </row>
    <row r="1042037" spans="26:26">
      <c r="Z1042037" s="5"/>
    </row>
    <row r="1042038" spans="26:26">
      <c r="Z1042038" s="5"/>
    </row>
    <row r="1042039" spans="26:26">
      <c r="Z1042039" s="5"/>
    </row>
    <row r="1042040" spans="26:26">
      <c r="Z1042040" s="5"/>
    </row>
    <row r="1042041" spans="26:26">
      <c r="Z1042041" s="5"/>
    </row>
    <row r="1042042" spans="26:26">
      <c r="Z1042042" s="5"/>
    </row>
    <row r="1042043" spans="26:26">
      <c r="Z1042043" s="5"/>
    </row>
    <row r="1042044" spans="26:26">
      <c r="Z1042044" s="5"/>
    </row>
    <row r="1042045" spans="26:26">
      <c r="Z1042045" s="5"/>
    </row>
    <row r="1042046" spans="26:26">
      <c r="Z1042046" s="5"/>
    </row>
    <row r="1042047" spans="26:26">
      <c r="Z1042047" s="5"/>
    </row>
    <row r="1042048" spans="26:26">
      <c r="Z1042048" s="5"/>
    </row>
    <row r="1042049" spans="26:26">
      <c r="Z1042049" s="5"/>
    </row>
    <row r="1042050" spans="26:26">
      <c r="Z1042050" s="5"/>
    </row>
    <row r="1042051" spans="26:26">
      <c r="Z1042051" s="5"/>
    </row>
    <row r="1042052" spans="26:26">
      <c r="Z1042052" s="5"/>
    </row>
    <row r="1042053" spans="26:26">
      <c r="Z1042053" s="5"/>
    </row>
    <row r="1042054" spans="26:26">
      <c r="Z1042054" s="5"/>
    </row>
    <row r="1042055" spans="26:26">
      <c r="Z1042055" s="5"/>
    </row>
    <row r="1042056" spans="26:26">
      <c r="Z1042056" s="5"/>
    </row>
    <row r="1042057" spans="26:26">
      <c r="Z1042057" s="5"/>
    </row>
    <row r="1042058" spans="26:26">
      <c r="Z1042058" s="5"/>
    </row>
    <row r="1042059" spans="26:26">
      <c r="Z1042059" s="5"/>
    </row>
    <row r="1042060" spans="26:26">
      <c r="Z1042060" s="5"/>
    </row>
    <row r="1042061" spans="26:26">
      <c r="Z1042061" s="5"/>
    </row>
    <row r="1042062" spans="26:26">
      <c r="Z1042062" s="5"/>
    </row>
    <row r="1042063" spans="26:26">
      <c r="Z1042063" s="5"/>
    </row>
    <row r="1042064" spans="26:26">
      <c r="Z1042064" s="5"/>
    </row>
    <row r="1042065" spans="26:26">
      <c r="Z1042065" s="5"/>
    </row>
    <row r="1042066" spans="26:26">
      <c r="Z1042066" s="5"/>
    </row>
    <row r="1042067" spans="26:26">
      <c r="Z1042067" s="5"/>
    </row>
    <row r="1042068" spans="26:26">
      <c r="Z1042068" s="5"/>
    </row>
    <row r="1042069" spans="26:26">
      <c r="Z1042069" s="5"/>
    </row>
    <row r="1042070" spans="26:26">
      <c r="Z1042070" s="5"/>
    </row>
    <row r="1042071" spans="26:26">
      <c r="Z1042071" s="5"/>
    </row>
    <row r="1042072" spans="26:26">
      <c r="Z1042072" s="5"/>
    </row>
    <row r="1042073" spans="26:26">
      <c r="Z1042073" s="5"/>
    </row>
    <row r="1042074" spans="26:26">
      <c r="Z1042074" s="5"/>
    </row>
    <row r="1042075" spans="26:26">
      <c r="Z1042075" s="5"/>
    </row>
    <row r="1042076" spans="26:26">
      <c r="Z1042076" s="5"/>
    </row>
    <row r="1042077" spans="26:26">
      <c r="Z1042077" s="5"/>
    </row>
    <row r="1042078" spans="26:26">
      <c r="Z1042078" s="5"/>
    </row>
    <row r="1042079" spans="26:26">
      <c r="Z1042079" s="5"/>
    </row>
    <row r="1042080" spans="26:26">
      <c r="Z1042080" s="5"/>
    </row>
    <row r="1042081" spans="26:26">
      <c r="Z1042081" s="5"/>
    </row>
    <row r="1042082" spans="26:26">
      <c r="Z1042082" s="5"/>
    </row>
    <row r="1042083" spans="26:26">
      <c r="Z1042083" s="5"/>
    </row>
    <row r="1042084" spans="26:26">
      <c r="Z1042084" s="5"/>
    </row>
    <row r="1042085" spans="26:26">
      <c r="Z1042085" s="5"/>
    </row>
    <row r="1042086" spans="26:26">
      <c r="Z1042086" s="5"/>
    </row>
    <row r="1042087" spans="26:26">
      <c r="Z1042087" s="5"/>
    </row>
    <row r="1042088" spans="26:26">
      <c r="Z1042088" s="5"/>
    </row>
    <row r="1042089" spans="26:26">
      <c r="Z1042089" s="5"/>
    </row>
    <row r="1042090" spans="26:26">
      <c r="Z1042090" s="5"/>
    </row>
    <row r="1042091" spans="26:26">
      <c r="Z1042091" s="5"/>
    </row>
    <row r="1042092" spans="26:26">
      <c r="Z1042092" s="5"/>
    </row>
    <row r="1042093" spans="26:26">
      <c r="Z1042093" s="5"/>
    </row>
    <row r="1042094" spans="26:26">
      <c r="Z1042094" s="5"/>
    </row>
    <row r="1042095" spans="26:26">
      <c r="Z1042095" s="5"/>
    </row>
    <row r="1042096" spans="26:26">
      <c r="Z1042096" s="5"/>
    </row>
    <row r="1042097" spans="26:26">
      <c r="Z1042097" s="5"/>
    </row>
    <row r="1042098" spans="26:26">
      <c r="Z1042098" s="5"/>
    </row>
    <row r="1042099" spans="26:26">
      <c r="Z1042099" s="5"/>
    </row>
    <row r="1042100" spans="26:26">
      <c r="Z1042100" s="5"/>
    </row>
    <row r="1042101" spans="26:26">
      <c r="Z1042101" s="5"/>
    </row>
    <row r="1042102" spans="26:26">
      <c r="Z1042102" s="5"/>
    </row>
    <row r="1042103" spans="26:26">
      <c r="Z1042103" s="5"/>
    </row>
    <row r="1042104" spans="26:26">
      <c r="Z1042104" s="5"/>
    </row>
    <row r="1042105" spans="26:26">
      <c r="Z1042105" s="5"/>
    </row>
    <row r="1042106" spans="26:26">
      <c r="Z1042106" s="5"/>
    </row>
    <row r="1042107" spans="26:26">
      <c r="Z1042107" s="5"/>
    </row>
    <row r="1042108" spans="26:26">
      <c r="Z1042108" s="5"/>
    </row>
    <row r="1042109" spans="26:26">
      <c r="Z1042109" s="5"/>
    </row>
    <row r="1042110" spans="26:26">
      <c r="Z1042110" s="5"/>
    </row>
    <row r="1042111" spans="26:26">
      <c r="Z1042111" s="5"/>
    </row>
    <row r="1042112" spans="26:26">
      <c r="Z1042112" s="5"/>
    </row>
    <row r="1042113" spans="26:26">
      <c r="Z1042113" s="5"/>
    </row>
    <row r="1042114" spans="26:26">
      <c r="Z1042114" s="5"/>
    </row>
    <row r="1042115" spans="26:26">
      <c r="Z1042115" s="5"/>
    </row>
    <row r="1042116" spans="26:26">
      <c r="Z1042116" s="5"/>
    </row>
    <row r="1042117" spans="26:26">
      <c r="Z1042117" s="5"/>
    </row>
    <row r="1042118" spans="26:26">
      <c r="Z1042118" s="5"/>
    </row>
    <row r="1042119" spans="26:26">
      <c r="Z1042119" s="5"/>
    </row>
    <row r="1042120" spans="26:26">
      <c r="Z1042120" s="5"/>
    </row>
    <row r="1042121" spans="26:26">
      <c r="Z1042121" s="5"/>
    </row>
    <row r="1042122" spans="26:26">
      <c r="Z1042122" s="5"/>
    </row>
    <row r="1042123" spans="26:26">
      <c r="Z1042123" s="5"/>
    </row>
    <row r="1042124" spans="26:26">
      <c r="Z1042124" s="5"/>
    </row>
    <row r="1042125" spans="26:26">
      <c r="Z1042125" s="5"/>
    </row>
    <row r="1042126" spans="26:26">
      <c r="Z1042126" s="5"/>
    </row>
    <row r="1042127" spans="26:26">
      <c r="Z1042127" s="5"/>
    </row>
    <row r="1042128" spans="26:26">
      <c r="Z1042128" s="5"/>
    </row>
    <row r="1042129" spans="26:26">
      <c r="Z1042129" s="5"/>
    </row>
    <row r="1042130" spans="26:26">
      <c r="Z1042130" s="5"/>
    </row>
    <row r="1042131" spans="26:26">
      <c r="Z1042131" s="5"/>
    </row>
    <row r="1042132" spans="26:26">
      <c r="Z1042132" s="5"/>
    </row>
    <row r="1042133" spans="26:26">
      <c r="Z1042133" s="5"/>
    </row>
    <row r="1042134" spans="26:26">
      <c r="Z1042134" s="5"/>
    </row>
    <row r="1042135" spans="26:26">
      <c r="Z1042135" s="5"/>
    </row>
    <row r="1042136" spans="26:26">
      <c r="Z1042136" s="5"/>
    </row>
    <row r="1042137" spans="26:26">
      <c r="Z1042137" s="5"/>
    </row>
    <row r="1042138" spans="26:26">
      <c r="Z1042138" s="5"/>
    </row>
    <row r="1042139" spans="26:26">
      <c r="Z1042139" s="5"/>
    </row>
    <row r="1042140" spans="26:26">
      <c r="Z1042140" s="5"/>
    </row>
    <row r="1042141" spans="26:26">
      <c r="Z1042141" s="5"/>
    </row>
    <row r="1042142" spans="26:26">
      <c r="Z1042142" s="5"/>
    </row>
    <row r="1042143" spans="26:26">
      <c r="Z1042143" s="5"/>
    </row>
    <row r="1042144" spans="26:26">
      <c r="Z1042144" s="5"/>
    </row>
    <row r="1042145" spans="26:26">
      <c r="Z1042145" s="5"/>
    </row>
    <row r="1042146" spans="26:26">
      <c r="Z1042146" s="5"/>
    </row>
    <row r="1042147" spans="26:26">
      <c r="Z1042147" s="5"/>
    </row>
    <row r="1042148" spans="26:26">
      <c r="Z1042148" s="5"/>
    </row>
    <row r="1042149" spans="26:26">
      <c r="Z1042149" s="5"/>
    </row>
    <row r="1042150" spans="26:26">
      <c r="Z1042150" s="5"/>
    </row>
    <row r="1042151" spans="26:26">
      <c r="Z1042151" s="5"/>
    </row>
    <row r="1042152" spans="26:26">
      <c r="Z1042152" s="5"/>
    </row>
    <row r="1042153" spans="26:26">
      <c r="Z1042153" s="5"/>
    </row>
    <row r="1042154" spans="26:26">
      <c r="Z1042154" s="5"/>
    </row>
    <row r="1042155" spans="26:26">
      <c r="Z1042155" s="5"/>
    </row>
    <row r="1042156" spans="26:26">
      <c r="Z1042156" s="5"/>
    </row>
    <row r="1042157" spans="26:26">
      <c r="Z1042157" s="5"/>
    </row>
    <row r="1042158" spans="26:26">
      <c r="Z1042158" s="5"/>
    </row>
    <row r="1042159" spans="26:26">
      <c r="Z1042159" s="5"/>
    </row>
    <row r="1042160" spans="26:26">
      <c r="Z1042160" s="5"/>
    </row>
    <row r="1042161" spans="26:26">
      <c r="Z1042161" s="5"/>
    </row>
    <row r="1042162" spans="26:26">
      <c r="Z1042162" s="5"/>
    </row>
    <row r="1042163" spans="26:26">
      <c r="Z1042163" s="5"/>
    </row>
    <row r="1042164" spans="26:26">
      <c r="Z1042164" s="5"/>
    </row>
    <row r="1042165" spans="26:26">
      <c r="Z1042165" s="5"/>
    </row>
    <row r="1042166" spans="26:26">
      <c r="Z1042166" s="5"/>
    </row>
    <row r="1042167" spans="26:26">
      <c r="Z1042167" s="5"/>
    </row>
    <row r="1042168" spans="26:26">
      <c r="Z1042168" s="5"/>
    </row>
    <row r="1042169" spans="26:26">
      <c r="Z1042169" s="5"/>
    </row>
    <row r="1042170" spans="26:26">
      <c r="Z1042170" s="5"/>
    </row>
    <row r="1042171" spans="26:26">
      <c r="Z1042171" s="5"/>
    </row>
    <row r="1042172" spans="26:26">
      <c r="Z1042172" s="5"/>
    </row>
    <row r="1042173" spans="26:26">
      <c r="Z1042173" s="5"/>
    </row>
    <row r="1042174" spans="26:26">
      <c r="Z1042174" s="5"/>
    </row>
    <row r="1042175" spans="26:26">
      <c r="Z1042175" s="5"/>
    </row>
    <row r="1042176" spans="26:26">
      <c r="Z1042176" s="5"/>
    </row>
    <row r="1042177" spans="26:26">
      <c r="Z1042177" s="5"/>
    </row>
    <row r="1042178" spans="26:26">
      <c r="Z1042178" s="5"/>
    </row>
    <row r="1042179" spans="26:26">
      <c r="Z1042179" s="5"/>
    </row>
    <row r="1042180" spans="26:26">
      <c r="Z1042180" s="5"/>
    </row>
    <row r="1042181" spans="26:26">
      <c r="Z1042181" s="5"/>
    </row>
    <row r="1042182" spans="26:26">
      <c r="Z1042182" s="5"/>
    </row>
    <row r="1042183" spans="26:26">
      <c r="Z1042183" s="5"/>
    </row>
    <row r="1042184" spans="26:26">
      <c r="Z1042184" s="5"/>
    </row>
    <row r="1042185" spans="26:26">
      <c r="Z1042185" s="5"/>
    </row>
    <row r="1042186" spans="26:26">
      <c r="Z1042186" s="5"/>
    </row>
    <row r="1042187" spans="26:26">
      <c r="Z1042187" s="5"/>
    </row>
    <row r="1042188" spans="26:26">
      <c r="Z1042188" s="5"/>
    </row>
    <row r="1042189" spans="26:26">
      <c r="Z1042189" s="5"/>
    </row>
    <row r="1042190" spans="26:26">
      <c r="Z1042190" s="5"/>
    </row>
    <row r="1042191" spans="26:26">
      <c r="Z1042191" s="5"/>
    </row>
    <row r="1042192" spans="26:26">
      <c r="Z1042192" s="5"/>
    </row>
    <row r="1042193" spans="26:26">
      <c r="Z1042193" s="5"/>
    </row>
    <row r="1042194" spans="26:26">
      <c r="Z1042194" s="5"/>
    </row>
    <row r="1042195" spans="26:26">
      <c r="Z1042195" s="5"/>
    </row>
    <row r="1042196" spans="26:26">
      <c r="Z1042196" s="5"/>
    </row>
    <row r="1042197" spans="26:26">
      <c r="Z1042197" s="5"/>
    </row>
    <row r="1042198" spans="26:26">
      <c r="Z1042198" s="5"/>
    </row>
    <row r="1042199" spans="26:26">
      <c r="Z1042199" s="5"/>
    </row>
    <row r="1042200" spans="26:26">
      <c r="Z1042200" s="5"/>
    </row>
    <row r="1042201" spans="26:26">
      <c r="Z1042201" s="5"/>
    </row>
    <row r="1042202" spans="26:26">
      <c r="Z1042202" s="5"/>
    </row>
    <row r="1042203" spans="26:26">
      <c r="Z1042203" s="5"/>
    </row>
    <row r="1042204" spans="26:26">
      <c r="Z1042204" s="5"/>
    </row>
    <row r="1042205" spans="26:26">
      <c r="Z1042205" s="5"/>
    </row>
    <row r="1042206" spans="26:26">
      <c r="Z1042206" s="5"/>
    </row>
    <row r="1042207" spans="26:26">
      <c r="Z1042207" s="5"/>
    </row>
    <row r="1042208" spans="26:26">
      <c r="Z1042208" s="5"/>
    </row>
    <row r="1042209" spans="26:26">
      <c r="Z1042209" s="5"/>
    </row>
    <row r="1042210" spans="26:26">
      <c r="Z1042210" s="5"/>
    </row>
    <row r="1042211" spans="26:26">
      <c r="Z1042211" s="5"/>
    </row>
    <row r="1042212" spans="26:26">
      <c r="Z1042212" s="5"/>
    </row>
    <row r="1042213" spans="26:26">
      <c r="Z1042213" s="5"/>
    </row>
    <row r="1042214" spans="26:26">
      <c r="Z1042214" s="5"/>
    </row>
    <row r="1042215" spans="26:26">
      <c r="Z1042215" s="5"/>
    </row>
    <row r="1042216" spans="26:26">
      <c r="Z1042216" s="5"/>
    </row>
    <row r="1042217" spans="26:26">
      <c r="Z1042217" s="5"/>
    </row>
    <row r="1042218" spans="26:26">
      <c r="Z1042218" s="5"/>
    </row>
    <row r="1042219" spans="26:26">
      <c r="Z1042219" s="5"/>
    </row>
    <row r="1042220" spans="26:26">
      <c r="Z1042220" s="5"/>
    </row>
    <row r="1042221" spans="26:26">
      <c r="Z1042221" s="5"/>
    </row>
    <row r="1042222" spans="26:26">
      <c r="Z1042222" s="5"/>
    </row>
    <row r="1042223" spans="26:26">
      <c r="Z1042223" s="5"/>
    </row>
    <row r="1042224" spans="26:26">
      <c r="Z1042224" s="5"/>
    </row>
    <row r="1042225" spans="26:26">
      <c r="Z1042225" s="5"/>
    </row>
    <row r="1042226" spans="26:26">
      <c r="Z1042226" s="5"/>
    </row>
    <row r="1042227" spans="26:26">
      <c r="Z1042227" s="5"/>
    </row>
    <row r="1042228" spans="26:26">
      <c r="Z1042228" s="5"/>
    </row>
    <row r="1042229" spans="26:26">
      <c r="Z1042229" s="5"/>
    </row>
    <row r="1042230" spans="26:26">
      <c r="Z1042230" s="5"/>
    </row>
    <row r="1042231" spans="26:26">
      <c r="Z1042231" s="5"/>
    </row>
    <row r="1042232" spans="26:26">
      <c r="Z1042232" s="5"/>
    </row>
    <row r="1042233" spans="26:26">
      <c r="Z1042233" s="5"/>
    </row>
    <row r="1042234" spans="26:26">
      <c r="Z1042234" s="5"/>
    </row>
    <row r="1042235" spans="26:26">
      <c r="Z1042235" s="5"/>
    </row>
    <row r="1042236" spans="26:26">
      <c r="Z1042236" s="5"/>
    </row>
    <row r="1042237" spans="26:26">
      <c r="Z1042237" s="5"/>
    </row>
    <row r="1042238" spans="26:26">
      <c r="Z1042238" s="5"/>
    </row>
    <row r="1042239" spans="26:26">
      <c r="Z1042239" s="5"/>
    </row>
    <row r="1042240" spans="26:26">
      <c r="Z1042240" s="5"/>
    </row>
    <row r="1042241" spans="26:26">
      <c r="Z1042241" s="5"/>
    </row>
    <row r="1042242" spans="26:26">
      <c r="Z1042242" s="5"/>
    </row>
    <row r="1042243" spans="26:26">
      <c r="Z1042243" s="5"/>
    </row>
    <row r="1042244" spans="26:26">
      <c r="Z1042244" s="5"/>
    </row>
    <row r="1042245" spans="26:26">
      <c r="Z1042245" s="5"/>
    </row>
    <row r="1042246" spans="26:26">
      <c r="Z1042246" s="5"/>
    </row>
    <row r="1042247" spans="26:26">
      <c r="Z1042247" s="5"/>
    </row>
    <row r="1042248" spans="26:26">
      <c r="Z1042248" s="5"/>
    </row>
    <row r="1042249" spans="26:26">
      <c r="Z1042249" s="5"/>
    </row>
    <row r="1042250" spans="26:26">
      <c r="Z1042250" s="5"/>
    </row>
    <row r="1042251" spans="26:26">
      <c r="Z1042251" s="5"/>
    </row>
    <row r="1042252" spans="26:26">
      <c r="Z1042252" s="5"/>
    </row>
    <row r="1042253" spans="26:26">
      <c r="Z1042253" s="5"/>
    </row>
    <row r="1042254" spans="26:26">
      <c r="Z1042254" s="5"/>
    </row>
    <row r="1042255" spans="26:26">
      <c r="Z1042255" s="5"/>
    </row>
    <row r="1042256" spans="26:26">
      <c r="Z1042256" s="5"/>
    </row>
    <row r="1042257" spans="26:26">
      <c r="Z1042257" s="5"/>
    </row>
    <row r="1042258" spans="26:26">
      <c r="Z1042258" s="5"/>
    </row>
    <row r="1042259" spans="26:26">
      <c r="Z1042259" s="5"/>
    </row>
    <row r="1042260" spans="26:26">
      <c r="Z1042260" s="5"/>
    </row>
    <row r="1042261" spans="26:26">
      <c r="Z1042261" s="5"/>
    </row>
    <row r="1042262" spans="26:26">
      <c r="Z1042262" s="5"/>
    </row>
    <row r="1042263" spans="26:26">
      <c r="Z1042263" s="5"/>
    </row>
    <row r="1042264" spans="26:26">
      <c r="Z1042264" s="5"/>
    </row>
    <row r="1042265" spans="26:26">
      <c r="Z1042265" s="5"/>
    </row>
    <row r="1042266" spans="26:26">
      <c r="Z1042266" s="5"/>
    </row>
    <row r="1042267" spans="26:26">
      <c r="Z1042267" s="5"/>
    </row>
    <row r="1042268" spans="26:26">
      <c r="Z1042268" s="5"/>
    </row>
    <row r="1042269" spans="26:26">
      <c r="Z1042269" s="5"/>
    </row>
    <row r="1042270" spans="26:26">
      <c r="Z1042270" s="5"/>
    </row>
    <row r="1042271" spans="26:26">
      <c r="Z1042271" s="5"/>
    </row>
    <row r="1042272" spans="26:26">
      <c r="Z1042272" s="5"/>
    </row>
    <row r="1042273" spans="26:26">
      <c r="Z1042273" s="5"/>
    </row>
    <row r="1042274" spans="26:26">
      <c r="Z1042274" s="5"/>
    </row>
    <row r="1042275" spans="26:26">
      <c r="Z1042275" s="5"/>
    </row>
    <row r="1042276" spans="26:26">
      <c r="Z1042276" s="5"/>
    </row>
    <row r="1042277" spans="26:26">
      <c r="Z1042277" s="5"/>
    </row>
    <row r="1042278" spans="26:26">
      <c r="Z1042278" s="5"/>
    </row>
    <row r="1042279" spans="26:26">
      <c r="Z1042279" s="5"/>
    </row>
    <row r="1042280" spans="26:26">
      <c r="Z1042280" s="5"/>
    </row>
    <row r="1042281" spans="26:26">
      <c r="Z1042281" s="5"/>
    </row>
    <row r="1042282" spans="26:26">
      <c r="Z1042282" s="5"/>
    </row>
    <row r="1042283" spans="26:26">
      <c r="Z1042283" s="5"/>
    </row>
    <row r="1042284" spans="26:26">
      <c r="Z1042284" s="5"/>
    </row>
    <row r="1042285" spans="26:26">
      <c r="Z1042285" s="5"/>
    </row>
    <row r="1042286" spans="26:26">
      <c r="Z1042286" s="5"/>
    </row>
    <row r="1042287" spans="26:26">
      <c r="Z1042287" s="5"/>
    </row>
    <row r="1042288" spans="26:26">
      <c r="Z1042288" s="5"/>
    </row>
    <row r="1042289" spans="26:26">
      <c r="Z1042289" s="5"/>
    </row>
    <row r="1042290" spans="26:26">
      <c r="Z1042290" s="5"/>
    </row>
    <row r="1042291" spans="26:26">
      <c r="Z1042291" s="5"/>
    </row>
    <row r="1042292" spans="26:26">
      <c r="Z1042292" s="5"/>
    </row>
    <row r="1042293" spans="26:26">
      <c r="Z1042293" s="5"/>
    </row>
    <row r="1042294" spans="26:26">
      <c r="Z1042294" s="5"/>
    </row>
    <row r="1042295" spans="26:26">
      <c r="Z1042295" s="5"/>
    </row>
    <row r="1042296" spans="26:26">
      <c r="Z1042296" s="5"/>
    </row>
    <row r="1042297" spans="26:26">
      <c r="Z1042297" s="5"/>
    </row>
    <row r="1042298" spans="26:26">
      <c r="Z1042298" s="5"/>
    </row>
    <row r="1042299" spans="26:26">
      <c r="Z1042299" s="5"/>
    </row>
    <row r="1042300" spans="26:26">
      <c r="Z1042300" s="5"/>
    </row>
    <row r="1042301" spans="26:26">
      <c r="Z1042301" s="5"/>
    </row>
    <row r="1042302" spans="26:26">
      <c r="Z1042302" s="5"/>
    </row>
    <row r="1042303" spans="26:26">
      <c r="Z1042303" s="5"/>
    </row>
    <row r="1042304" spans="26:26">
      <c r="Z1042304" s="5"/>
    </row>
    <row r="1042305" spans="26:26">
      <c r="Z1042305" s="5"/>
    </row>
    <row r="1042306" spans="26:26">
      <c r="Z1042306" s="5"/>
    </row>
    <row r="1042307" spans="26:26">
      <c r="Z1042307" s="5"/>
    </row>
    <row r="1042308" spans="26:26">
      <c r="Z1042308" s="5"/>
    </row>
    <row r="1042309" spans="26:26">
      <c r="Z1042309" s="5"/>
    </row>
    <row r="1042310" spans="26:26">
      <c r="Z1042310" s="5"/>
    </row>
    <row r="1042311" spans="26:26">
      <c r="Z1042311" s="5"/>
    </row>
    <row r="1042312" spans="26:26">
      <c r="Z1042312" s="5"/>
    </row>
    <row r="1042313" spans="26:26">
      <c r="Z1042313" s="5"/>
    </row>
    <row r="1042314" spans="26:26">
      <c r="Z1042314" s="5"/>
    </row>
    <row r="1042315" spans="26:26">
      <c r="Z1042315" s="5"/>
    </row>
    <row r="1042316" spans="26:26">
      <c r="Z1042316" s="5"/>
    </row>
    <row r="1042317" spans="26:26">
      <c r="Z1042317" s="5"/>
    </row>
    <row r="1042318" spans="26:26">
      <c r="Z1042318" s="5"/>
    </row>
    <row r="1042319" spans="26:26">
      <c r="Z1042319" s="5"/>
    </row>
    <row r="1042320" spans="26:26">
      <c r="Z1042320" s="5"/>
    </row>
    <row r="1042321" spans="26:26">
      <c r="Z1042321" s="5"/>
    </row>
    <row r="1042322" spans="26:26">
      <c r="Z1042322" s="5"/>
    </row>
    <row r="1042323" spans="26:26">
      <c r="Z1042323" s="5"/>
    </row>
    <row r="1042324" spans="26:26">
      <c r="Z1042324" s="5"/>
    </row>
    <row r="1042325" spans="26:26">
      <c r="Z1042325" s="5"/>
    </row>
    <row r="1042326" spans="26:26">
      <c r="Z1042326" s="5"/>
    </row>
    <row r="1042327" spans="26:26">
      <c r="Z1042327" s="5"/>
    </row>
    <row r="1042328" spans="26:26">
      <c r="Z1042328" s="5"/>
    </row>
    <row r="1042329" spans="26:26">
      <c r="Z1042329" s="5"/>
    </row>
    <row r="1042330" spans="26:26">
      <c r="Z1042330" s="5"/>
    </row>
    <row r="1042331" spans="26:26">
      <c r="Z1042331" s="5"/>
    </row>
    <row r="1042332" spans="26:26">
      <c r="Z1042332" s="5"/>
    </row>
    <row r="1042333" spans="26:26">
      <c r="Z1042333" s="5"/>
    </row>
    <row r="1042334" spans="26:26">
      <c r="Z1042334" s="5"/>
    </row>
    <row r="1042335" spans="26:26">
      <c r="Z1042335" s="5"/>
    </row>
    <row r="1042336" spans="26:26">
      <c r="Z1042336" s="5"/>
    </row>
    <row r="1042337" spans="26:26">
      <c r="Z1042337" s="5"/>
    </row>
    <row r="1042338" spans="26:26">
      <c r="Z1042338" s="5"/>
    </row>
    <row r="1042339" spans="26:26">
      <c r="Z1042339" s="5"/>
    </row>
    <row r="1042340" spans="26:26">
      <c r="Z1042340" s="5"/>
    </row>
    <row r="1042341" spans="26:26">
      <c r="Z1042341" s="5"/>
    </row>
    <row r="1042342" spans="26:26">
      <c r="Z1042342" s="5"/>
    </row>
    <row r="1042343" spans="26:26">
      <c r="Z1042343" s="5"/>
    </row>
    <row r="1042344" spans="26:26">
      <c r="Z1042344" s="5"/>
    </row>
    <row r="1042345" spans="26:26">
      <c r="Z1042345" s="5"/>
    </row>
    <row r="1042346" spans="26:26">
      <c r="Z1042346" s="5"/>
    </row>
    <row r="1042347" spans="26:26">
      <c r="Z1042347" s="5"/>
    </row>
    <row r="1042348" spans="26:26">
      <c r="Z1042348" s="5"/>
    </row>
    <row r="1042349" spans="26:26">
      <c r="Z1042349" s="5"/>
    </row>
    <row r="1042350" spans="26:26">
      <c r="Z1042350" s="5"/>
    </row>
    <row r="1042351" spans="26:26">
      <c r="Z1042351" s="5"/>
    </row>
    <row r="1042352" spans="26:26">
      <c r="Z1042352" s="5"/>
    </row>
    <row r="1042353" spans="26:26">
      <c r="Z1042353" s="5"/>
    </row>
    <row r="1042354" spans="26:26">
      <c r="Z1042354" s="5"/>
    </row>
    <row r="1042355" spans="26:26">
      <c r="Z1042355" s="5"/>
    </row>
    <row r="1042356" spans="26:26">
      <c r="Z1042356" s="5"/>
    </row>
    <row r="1042357" spans="26:26">
      <c r="Z1042357" s="5"/>
    </row>
    <row r="1042358" spans="26:26">
      <c r="Z1042358" s="5"/>
    </row>
    <row r="1042359" spans="26:26">
      <c r="Z1042359" s="5"/>
    </row>
    <row r="1042360" spans="26:26">
      <c r="Z1042360" s="5"/>
    </row>
    <row r="1042361" spans="26:26">
      <c r="Z1042361" s="5"/>
    </row>
    <row r="1042362" spans="26:26">
      <c r="Z1042362" s="5"/>
    </row>
    <row r="1042363" spans="26:26">
      <c r="Z1042363" s="5"/>
    </row>
    <row r="1042364" spans="26:26">
      <c r="Z1042364" s="5"/>
    </row>
    <row r="1042365" spans="26:26">
      <c r="Z1042365" s="5"/>
    </row>
    <row r="1042366" spans="26:26">
      <c r="Z1042366" s="5"/>
    </row>
    <row r="1042367" spans="26:26">
      <c r="Z1042367" s="5"/>
    </row>
    <row r="1042368" spans="26:26">
      <c r="Z1042368" s="5"/>
    </row>
    <row r="1042369" spans="26:26">
      <c r="Z1042369" s="5"/>
    </row>
    <row r="1042370" spans="26:26">
      <c r="Z1042370" s="5"/>
    </row>
    <row r="1042371" spans="26:26">
      <c r="Z1042371" s="5"/>
    </row>
    <row r="1042372" spans="26:26">
      <c r="Z1042372" s="5"/>
    </row>
    <row r="1042373" spans="26:26">
      <c r="Z1042373" s="5"/>
    </row>
    <row r="1042374" spans="26:26">
      <c r="Z1042374" s="5"/>
    </row>
    <row r="1042375" spans="26:26">
      <c r="Z1042375" s="5"/>
    </row>
    <row r="1042376" spans="26:26">
      <c r="Z1042376" s="5"/>
    </row>
    <row r="1042377" spans="26:26">
      <c r="Z1042377" s="5"/>
    </row>
    <row r="1042378" spans="26:26">
      <c r="Z1042378" s="5"/>
    </row>
    <row r="1042379" spans="26:26">
      <c r="Z1042379" s="5"/>
    </row>
    <row r="1042380" spans="26:26">
      <c r="Z1042380" s="5"/>
    </row>
    <row r="1042381" spans="26:26">
      <c r="Z1042381" s="5"/>
    </row>
    <row r="1042382" spans="26:26">
      <c r="Z1042382" s="5"/>
    </row>
    <row r="1042383" spans="26:26">
      <c r="Z1042383" s="5"/>
    </row>
    <row r="1042384" spans="26:26">
      <c r="Z1042384" s="5"/>
    </row>
    <row r="1042385" spans="26:26">
      <c r="Z1042385" s="5"/>
    </row>
    <row r="1042386" spans="26:26">
      <c r="Z1042386" s="5"/>
    </row>
    <row r="1042387" spans="26:26">
      <c r="Z1042387" s="5"/>
    </row>
    <row r="1042388" spans="26:26">
      <c r="Z1042388" s="5"/>
    </row>
    <row r="1042389" spans="26:26">
      <c r="Z1042389" s="5"/>
    </row>
    <row r="1042390" spans="26:26">
      <c r="Z1042390" s="5"/>
    </row>
    <row r="1042391" spans="26:26">
      <c r="Z1042391" s="5"/>
    </row>
    <row r="1042392" spans="26:26">
      <c r="Z1042392" s="5"/>
    </row>
    <row r="1042393" spans="26:26">
      <c r="Z1042393" s="5"/>
    </row>
    <row r="1042394" spans="26:26">
      <c r="Z1042394" s="5"/>
    </row>
    <row r="1042395" spans="26:26">
      <c r="Z1042395" s="5"/>
    </row>
    <row r="1042396" spans="26:26">
      <c r="Z1042396" s="5"/>
    </row>
    <row r="1042397" spans="26:26">
      <c r="Z1042397" s="5"/>
    </row>
    <row r="1042398" spans="26:26">
      <c r="Z1042398" s="5"/>
    </row>
    <row r="1042399" spans="26:26">
      <c r="Z1042399" s="5"/>
    </row>
    <row r="1042400" spans="26:26">
      <c r="Z1042400" s="5"/>
    </row>
    <row r="1042401" spans="26:26">
      <c r="Z1042401" s="5"/>
    </row>
    <row r="1042402" spans="26:26">
      <c r="Z1042402" s="5"/>
    </row>
    <row r="1042403" spans="26:26">
      <c r="Z1042403" s="5"/>
    </row>
    <row r="1042404" spans="26:26">
      <c r="Z1042404" s="5"/>
    </row>
    <row r="1042405" spans="26:26">
      <c r="Z1042405" s="5"/>
    </row>
    <row r="1042406" spans="26:26">
      <c r="Z1042406" s="5"/>
    </row>
    <row r="1042407" spans="26:26">
      <c r="Z1042407" s="5"/>
    </row>
    <row r="1042408" spans="26:26">
      <c r="Z1042408" s="5"/>
    </row>
    <row r="1042409" spans="26:26">
      <c r="Z1042409" s="5"/>
    </row>
    <row r="1042410" spans="26:26">
      <c r="Z1042410" s="5"/>
    </row>
    <row r="1042411" spans="26:26">
      <c r="Z1042411" s="5"/>
    </row>
    <row r="1042412" spans="26:26">
      <c r="Z1042412" s="5"/>
    </row>
    <row r="1042413" spans="26:26">
      <c r="Z1042413" s="5"/>
    </row>
    <row r="1042414" spans="26:26">
      <c r="Z1042414" s="5"/>
    </row>
    <row r="1042415" spans="26:26">
      <c r="Z1042415" s="5"/>
    </row>
    <row r="1042416" spans="26:26">
      <c r="Z1042416" s="5"/>
    </row>
    <row r="1042417" spans="26:26">
      <c r="Z1042417" s="5"/>
    </row>
    <row r="1042418" spans="26:26">
      <c r="Z1042418" s="5"/>
    </row>
    <row r="1042419" spans="26:26">
      <c r="Z1042419" s="5"/>
    </row>
    <row r="1042420" spans="26:26">
      <c r="Z1042420" s="5"/>
    </row>
    <row r="1042421" spans="26:26">
      <c r="Z1042421" s="5"/>
    </row>
    <row r="1042422" spans="26:26">
      <c r="Z1042422" s="5"/>
    </row>
    <row r="1042423" spans="26:26">
      <c r="Z1042423" s="5"/>
    </row>
    <row r="1042424" spans="26:26">
      <c r="Z1042424" s="5"/>
    </row>
    <row r="1042425" spans="26:26">
      <c r="Z1042425" s="5"/>
    </row>
    <row r="1042426" spans="26:26">
      <c r="Z1042426" s="5"/>
    </row>
    <row r="1042427" spans="26:26">
      <c r="Z1042427" s="5"/>
    </row>
    <row r="1042428" spans="26:26">
      <c r="Z1042428" s="5"/>
    </row>
    <row r="1042429" spans="26:26">
      <c r="Z1042429" s="5"/>
    </row>
    <row r="1042430" spans="26:26">
      <c r="Z1042430" s="5"/>
    </row>
    <row r="1042431" spans="26:26">
      <c r="Z1042431" s="5"/>
    </row>
    <row r="1042432" spans="26:26">
      <c r="Z1042432" s="5"/>
    </row>
    <row r="1042433" spans="26:26">
      <c r="Z1042433" s="5"/>
    </row>
    <row r="1042434" spans="26:26">
      <c r="Z1042434" s="5"/>
    </row>
    <row r="1042435" spans="26:26">
      <c r="Z1042435" s="5"/>
    </row>
    <row r="1042436" spans="26:26">
      <c r="Z1042436" s="5"/>
    </row>
    <row r="1042437" spans="26:26">
      <c r="Z1042437" s="5"/>
    </row>
    <row r="1042438" spans="26:26">
      <c r="Z1042438" s="5"/>
    </row>
    <row r="1042439" spans="26:26">
      <c r="Z1042439" s="5"/>
    </row>
    <row r="1042440" spans="26:26">
      <c r="Z1042440" s="5"/>
    </row>
    <row r="1042441" spans="26:26">
      <c r="Z1042441" s="5"/>
    </row>
    <row r="1042442" spans="26:26">
      <c r="Z1042442" s="5"/>
    </row>
    <row r="1042443" spans="26:26">
      <c r="Z1042443" s="5"/>
    </row>
    <row r="1042444" spans="26:26">
      <c r="Z1042444" s="5"/>
    </row>
    <row r="1042445" spans="26:26">
      <c r="Z1042445" s="5"/>
    </row>
    <row r="1042446" spans="26:26">
      <c r="Z1042446" s="5"/>
    </row>
    <row r="1042447" spans="26:26">
      <c r="Z1042447" s="5"/>
    </row>
    <row r="1042448" spans="26:26">
      <c r="Z1042448" s="5"/>
    </row>
    <row r="1042449" spans="26:26">
      <c r="Z1042449" s="5"/>
    </row>
    <row r="1042450" spans="26:26">
      <c r="Z1042450" s="5"/>
    </row>
    <row r="1042451" spans="26:26">
      <c r="Z1042451" s="5"/>
    </row>
    <row r="1042452" spans="26:26">
      <c r="Z1042452" s="5"/>
    </row>
    <row r="1042453" spans="26:26">
      <c r="Z1042453" s="5"/>
    </row>
    <row r="1042454" spans="26:26">
      <c r="Z1042454" s="5"/>
    </row>
    <row r="1042455" spans="26:26">
      <c r="Z1042455" s="5"/>
    </row>
    <row r="1042456" spans="26:26">
      <c r="Z1042456" s="5"/>
    </row>
    <row r="1042457" spans="26:26">
      <c r="Z1042457" s="5"/>
    </row>
    <row r="1042458" spans="26:26">
      <c r="Z1042458" s="5"/>
    </row>
    <row r="1042459" spans="26:26">
      <c r="Z1042459" s="5"/>
    </row>
    <row r="1042460" spans="26:26">
      <c r="Z1042460" s="5"/>
    </row>
    <row r="1042461" spans="26:26">
      <c r="Z1042461" s="5"/>
    </row>
    <row r="1042462" spans="26:26">
      <c r="Z1042462" s="5"/>
    </row>
    <row r="1042463" spans="26:26">
      <c r="Z1042463" s="5"/>
    </row>
    <row r="1042464" spans="26:26">
      <c r="Z1042464" s="5"/>
    </row>
    <row r="1042465" spans="26:26">
      <c r="Z1042465" s="5"/>
    </row>
    <row r="1042466" spans="26:26">
      <c r="Z1042466" s="5"/>
    </row>
    <row r="1042467" spans="26:26">
      <c r="Z1042467" s="5"/>
    </row>
    <row r="1042468" spans="26:26">
      <c r="Z1042468" s="5"/>
    </row>
    <row r="1042469" spans="26:26">
      <c r="Z1042469" s="5"/>
    </row>
    <row r="1042470" spans="26:26">
      <c r="Z1042470" s="5"/>
    </row>
    <row r="1042471" spans="26:26">
      <c r="Z1042471" s="5"/>
    </row>
    <row r="1042472" spans="26:26">
      <c r="Z1042472" s="5"/>
    </row>
    <row r="1042473" spans="26:26">
      <c r="Z1042473" s="5"/>
    </row>
    <row r="1042474" spans="26:26">
      <c r="Z1042474" s="5"/>
    </row>
    <row r="1042475" spans="26:26">
      <c r="Z1042475" s="5"/>
    </row>
    <row r="1042476" spans="26:26">
      <c r="Z1042476" s="5"/>
    </row>
    <row r="1042477" spans="26:26">
      <c r="Z1042477" s="5"/>
    </row>
    <row r="1042478" spans="26:26">
      <c r="Z1042478" s="5"/>
    </row>
    <row r="1042479" spans="26:26">
      <c r="Z1042479" s="5"/>
    </row>
    <row r="1042480" spans="26:26">
      <c r="Z1042480" s="5"/>
    </row>
    <row r="1042481" spans="26:26">
      <c r="Z1042481" s="5"/>
    </row>
    <row r="1042482" spans="26:26">
      <c r="Z1042482" s="5"/>
    </row>
    <row r="1042483" spans="26:26">
      <c r="Z1042483" s="5"/>
    </row>
    <row r="1042484" spans="26:26">
      <c r="Z1042484" s="5"/>
    </row>
    <row r="1042485" spans="26:26">
      <c r="Z1042485" s="5"/>
    </row>
    <row r="1042486" spans="26:26">
      <c r="Z1042486" s="5"/>
    </row>
    <row r="1042487" spans="26:26">
      <c r="Z1042487" s="5"/>
    </row>
    <row r="1042488" spans="26:26">
      <c r="Z1042488" s="5"/>
    </row>
    <row r="1042489" spans="26:26">
      <c r="Z1042489" s="5"/>
    </row>
    <row r="1042490" spans="26:26">
      <c r="Z1042490" s="5"/>
    </row>
    <row r="1042491" spans="26:26">
      <c r="Z1042491" s="5"/>
    </row>
    <row r="1042492" spans="26:26">
      <c r="Z1042492" s="5"/>
    </row>
    <row r="1042493" spans="26:26">
      <c r="Z1042493" s="5"/>
    </row>
    <row r="1042494" spans="26:26">
      <c r="Z1042494" s="5"/>
    </row>
    <row r="1042495" spans="26:26">
      <c r="Z1042495" s="5"/>
    </row>
    <row r="1042496" spans="26:26">
      <c r="Z1042496" s="5"/>
    </row>
    <row r="1042497" spans="26:26">
      <c r="Z1042497" s="5"/>
    </row>
    <row r="1042498" spans="26:26">
      <c r="Z1042498" s="5"/>
    </row>
    <row r="1042499" spans="26:26">
      <c r="Z1042499" s="5"/>
    </row>
    <row r="1042500" spans="26:26">
      <c r="Z1042500" s="5"/>
    </row>
    <row r="1042501" spans="26:26">
      <c r="Z1042501" s="5"/>
    </row>
    <row r="1042502" spans="26:26">
      <c r="Z1042502" s="5"/>
    </row>
    <row r="1042503" spans="26:26">
      <c r="Z1042503" s="5"/>
    </row>
    <row r="1042504" spans="26:26">
      <c r="Z1042504" s="5"/>
    </row>
    <row r="1042505" spans="26:26">
      <c r="Z1042505" s="5"/>
    </row>
    <row r="1042506" spans="26:26">
      <c r="Z1042506" s="5"/>
    </row>
    <row r="1042507" spans="26:26">
      <c r="Z1042507" s="5"/>
    </row>
    <row r="1042508" spans="26:26">
      <c r="Z1042508" s="5"/>
    </row>
    <row r="1042509" spans="26:26">
      <c r="Z1042509" s="5"/>
    </row>
    <row r="1042510" spans="26:26">
      <c r="Z1042510" s="5"/>
    </row>
    <row r="1042511" spans="26:26">
      <c r="Z1042511" s="5"/>
    </row>
    <row r="1042512" spans="26:26">
      <c r="Z1042512" s="5"/>
    </row>
    <row r="1042513" spans="26:26">
      <c r="Z1042513" s="5"/>
    </row>
    <row r="1042514" spans="26:26">
      <c r="Z1042514" s="5"/>
    </row>
    <row r="1042515" spans="26:26">
      <c r="Z1042515" s="5"/>
    </row>
    <row r="1042516" spans="26:26">
      <c r="Z1042516" s="5"/>
    </row>
    <row r="1042517" spans="26:26">
      <c r="Z1042517" s="5"/>
    </row>
    <row r="1042518" spans="26:26">
      <c r="Z1042518" s="5"/>
    </row>
    <row r="1042519" spans="26:26">
      <c r="Z1042519" s="5"/>
    </row>
    <row r="1042520" spans="26:26">
      <c r="Z1042520" s="5"/>
    </row>
    <row r="1042521" spans="26:26">
      <c r="Z1042521" s="5"/>
    </row>
    <row r="1042522" spans="26:26">
      <c r="Z1042522" s="5"/>
    </row>
    <row r="1042523" spans="26:26">
      <c r="Z1042523" s="5"/>
    </row>
    <row r="1042524" spans="26:26">
      <c r="Z1042524" s="5"/>
    </row>
    <row r="1042525" spans="26:26">
      <c r="Z1042525" s="5"/>
    </row>
    <row r="1042526" spans="26:26">
      <c r="Z1042526" s="5"/>
    </row>
    <row r="1042527" spans="26:26">
      <c r="Z1042527" s="5"/>
    </row>
    <row r="1042528" spans="26:26">
      <c r="Z1042528" s="5"/>
    </row>
    <row r="1042529" spans="26:26">
      <c r="Z1042529" s="5"/>
    </row>
    <row r="1042530" spans="26:26">
      <c r="Z1042530" s="5"/>
    </row>
    <row r="1042531" spans="26:26">
      <c r="Z1042531" s="5"/>
    </row>
    <row r="1042532" spans="26:26">
      <c r="Z1042532" s="5"/>
    </row>
    <row r="1042533" spans="26:26">
      <c r="Z1042533" s="5"/>
    </row>
    <row r="1042534" spans="26:26">
      <c r="Z1042534" s="5"/>
    </row>
    <row r="1042535" spans="26:26">
      <c r="Z1042535" s="5"/>
    </row>
    <row r="1042536" spans="26:26">
      <c r="Z1042536" s="5"/>
    </row>
    <row r="1042537" spans="26:26">
      <c r="Z1042537" s="5"/>
    </row>
    <row r="1042538" spans="26:26">
      <c r="Z1042538" s="5"/>
    </row>
    <row r="1042539" spans="26:26">
      <c r="Z1042539" s="5"/>
    </row>
    <row r="1042540" spans="26:26">
      <c r="Z1042540" s="5"/>
    </row>
    <row r="1042541" spans="26:26">
      <c r="Z1042541" s="5"/>
    </row>
    <row r="1042542" spans="26:26">
      <c r="Z1042542" s="5"/>
    </row>
    <row r="1042543" spans="26:26">
      <c r="Z1042543" s="5"/>
    </row>
    <row r="1042544" spans="26:26">
      <c r="Z1042544" s="5"/>
    </row>
    <row r="1042545" spans="26:26">
      <c r="Z1042545" s="5"/>
    </row>
    <row r="1042546" spans="26:26">
      <c r="Z1042546" s="5"/>
    </row>
    <row r="1042547" spans="26:26">
      <c r="Z1042547" s="5"/>
    </row>
    <row r="1042548" spans="26:26">
      <c r="Z1042548" s="5"/>
    </row>
    <row r="1042549" spans="26:26">
      <c r="Z1042549" s="5"/>
    </row>
    <row r="1042550" spans="26:26">
      <c r="Z1042550" s="5"/>
    </row>
    <row r="1042551" spans="26:26">
      <c r="Z1042551" s="5"/>
    </row>
    <row r="1042552" spans="26:26">
      <c r="Z1042552" s="5"/>
    </row>
    <row r="1042553" spans="26:26">
      <c r="Z1042553" s="5"/>
    </row>
    <row r="1042554" spans="26:26">
      <c r="Z1042554" s="5"/>
    </row>
    <row r="1042555" spans="26:26">
      <c r="Z1042555" s="5"/>
    </row>
    <row r="1042556" spans="26:26">
      <c r="Z1042556" s="5"/>
    </row>
    <row r="1042557" spans="26:26">
      <c r="Z1042557" s="5"/>
    </row>
    <row r="1042558" spans="26:26">
      <c r="Z1042558" s="5"/>
    </row>
    <row r="1042559" spans="26:26">
      <c r="Z1042559" s="5"/>
    </row>
    <row r="1042560" spans="26:26">
      <c r="Z1042560" s="5"/>
    </row>
    <row r="1042561" spans="26:26">
      <c r="Z1042561" s="5"/>
    </row>
    <row r="1042562" spans="26:26">
      <c r="Z1042562" s="5"/>
    </row>
    <row r="1042563" spans="26:26">
      <c r="Z1042563" s="5"/>
    </row>
    <row r="1042564" spans="26:26">
      <c r="Z1042564" s="5"/>
    </row>
    <row r="1042565" spans="26:26">
      <c r="Z1042565" s="5"/>
    </row>
    <row r="1042566" spans="26:26">
      <c r="Z1042566" s="5"/>
    </row>
    <row r="1042567" spans="26:26">
      <c r="Z1042567" s="5"/>
    </row>
    <row r="1042568" spans="26:26">
      <c r="Z1042568" s="5"/>
    </row>
    <row r="1042569" spans="26:26">
      <c r="Z1042569" s="5"/>
    </row>
    <row r="1042570" spans="26:26">
      <c r="Z1042570" s="5"/>
    </row>
    <row r="1042571" spans="26:26">
      <c r="Z1042571" s="5"/>
    </row>
    <row r="1042572" spans="26:26">
      <c r="Z1042572" s="5"/>
    </row>
    <row r="1042573" spans="26:26">
      <c r="Z1042573" s="5"/>
    </row>
    <row r="1042574" spans="26:26">
      <c r="Z1042574" s="5"/>
    </row>
    <row r="1042575" spans="26:26">
      <c r="Z1042575" s="5"/>
    </row>
    <row r="1042576" spans="26:26">
      <c r="Z1042576" s="5"/>
    </row>
    <row r="1042577" spans="26:26">
      <c r="Z1042577" s="5"/>
    </row>
    <row r="1042578" spans="26:26">
      <c r="Z1042578" s="5"/>
    </row>
    <row r="1042579" spans="26:26">
      <c r="Z1042579" s="5"/>
    </row>
    <row r="1042580" spans="26:26">
      <c r="Z1042580" s="5"/>
    </row>
    <row r="1042581" spans="26:26">
      <c r="Z1042581" s="5"/>
    </row>
    <row r="1042582" spans="26:26">
      <c r="Z1042582" s="5"/>
    </row>
    <row r="1042583" spans="26:26">
      <c r="Z1042583" s="5"/>
    </row>
    <row r="1042584" spans="26:26">
      <c r="Z1042584" s="5"/>
    </row>
    <row r="1042585" spans="26:26">
      <c r="Z1042585" s="5"/>
    </row>
    <row r="1042586" spans="26:26">
      <c r="Z1042586" s="5"/>
    </row>
    <row r="1042587" spans="26:26">
      <c r="Z1042587" s="5"/>
    </row>
    <row r="1042588" spans="26:26">
      <c r="Z1042588" s="5"/>
    </row>
    <row r="1042589" spans="26:26">
      <c r="Z1042589" s="5"/>
    </row>
    <row r="1042590" spans="26:26">
      <c r="Z1042590" s="5"/>
    </row>
    <row r="1042591" spans="26:26">
      <c r="Z1042591" s="5"/>
    </row>
    <row r="1042592" spans="26:26">
      <c r="Z1042592" s="5"/>
    </row>
    <row r="1042593" spans="26:26">
      <c r="Z1042593" s="5"/>
    </row>
    <row r="1042594" spans="26:26">
      <c r="Z1042594" s="5"/>
    </row>
    <row r="1042595" spans="26:26">
      <c r="Z1042595" s="5"/>
    </row>
    <row r="1042596" spans="26:26">
      <c r="Z1042596" s="5"/>
    </row>
    <row r="1042597" spans="26:26">
      <c r="Z1042597" s="5"/>
    </row>
    <row r="1042598" spans="26:26">
      <c r="Z1042598" s="5"/>
    </row>
    <row r="1042599" spans="26:26">
      <c r="Z1042599" s="5"/>
    </row>
    <row r="1042600" spans="26:26">
      <c r="Z1042600" s="5"/>
    </row>
    <row r="1042601" spans="26:26">
      <c r="Z1042601" s="5"/>
    </row>
    <row r="1042602" spans="26:26">
      <c r="Z1042602" s="5"/>
    </row>
    <row r="1042603" spans="26:26">
      <c r="Z1042603" s="5"/>
    </row>
    <row r="1042604" spans="26:26">
      <c r="Z1042604" s="5"/>
    </row>
    <row r="1042605" spans="26:26">
      <c r="Z1042605" s="5"/>
    </row>
    <row r="1042606" spans="26:26">
      <c r="Z1042606" s="5"/>
    </row>
    <row r="1042607" spans="26:26">
      <c r="Z1042607" s="5"/>
    </row>
    <row r="1042608" spans="26:26">
      <c r="Z1042608" s="5"/>
    </row>
    <row r="1042609" spans="26:26">
      <c r="Z1042609" s="5"/>
    </row>
    <row r="1042610" spans="26:26">
      <c r="Z1042610" s="5"/>
    </row>
    <row r="1042611" spans="26:26">
      <c r="Z1042611" s="5"/>
    </row>
    <row r="1042612" spans="26:26">
      <c r="Z1042612" s="5"/>
    </row>
    <row r="1042613" spans="26:26">
      <c r="Z1042613" s="5"/>
    </row>
    <row r="1042614" spans="26:26">
      <c r="Z1042614" s="5"/>
    </row>
    <row r="1042615" spans="26:26">
      <c r="Z1042615" s="5"/>
    </row>
    <row r="1042616" spans="26:26">
      <c r="Z1042616" s="5"/>
    </row>
    <row r="1042617" spans="26:26">
      <c r="Z1042617" s="5"/>
    </row>
    <row r="1042618" spans="26:26">
      <c r="Z1042618" s="5"/>
    </row>
    <row r="1042619" spans="26:26">
      <c r="Z1042619" s="5"/>
    </row>
    <row r="1042620" spans="26:26">
      <c r="Z1042620" s="5"/>
    </row>
    <row r="1042621" spans="26:26">
      <c r="Z1042621" s="5"/>
    </row>
    <row r="1042622" spans="26:26">
      <c r="Z1042622" s="5"/>
    </row>
    <row r="1042623" spans="26:26">
      <c r="Z1042623" s="5"/>
    </row>
    <row r="1042624" spans="26:26">
      <c r="Z1042624" s="5"/>
    </row>
    <row r="1042625" spans="26:26">
      <c r="Z1042625" s="5"/>
    </row>
    <row r="1042626" spans="26:26">
      <c r="Z1042626" s="5"/>
    </row>
    <row r="1042627" spans="26:26">
      <c r="Z1042627" s="5"/>
    </row>
    <row r="1042628" spans="26:26">
      <c r="Z1042628" s="5"/>
    </row>
    <row r="1042629" spans="26:26">
      <c r="Z1042629" s="5"/>
    </row>
    <row r="1042630" spans="26:26">
      <c r="Z1042630" s="5"/>
    </row>
    <row r="1042631" spans="26:26">
      <c r="Z1042631" s="5"/>
    </row>
    <row r="1042632" spans="26:26">
      <c r="Z1042632" s="5"/>
    </row>
    <row r="1042633" spans="26:26">
      <c r="Z1042633" s="5"/>
    </row>
    <row r="1042634" spans="26:26">
      <c r="Z1042634" s="5"/>
    </row>
    <row r="1042635" spans="26:26">
      <c r="Z1042635" s="5"/>
    </row>
    <row r="1042636" spans="26:26">
      <c r="Z1042636" s="5"/>
    </row>
    <row r="1042637" spans="26:26">
      <c r="Z1042637" s="5"/>
    </row>
    <row r="1042638" spans="26:26">
      <c r="Z1042638" s="5"/>
    </row>
    <row r="1042639" spans="26:26">
      <c r="Z1042639" s="5"/>
    </row>
    <row r="1042640" spans="26:26">
      <c r="Z1042640" s="5"/>
    </row>
    <row r="1042641" spans="26:26">
      <c r="Z1042641" s="5"/>
    </row>
    <row r="1042642" spans="26:26">
      <c r="Z1042642" s="5"/>
    </row>
    <row r="1042643" spans="26:26">
      <c r="Z1042643" s="5"/>
    </row>
    <row r="1042644" spans="26:26">
      <c r="Z1042644" s="5"/>
    </row>
    <row r="1042645" spans="26:26">
      <c r="Z1042645" s="5"/>
    </row>
    <row r="1042646" spans="26:26">
      <c r="Z1042646" s="5"/>
    </row>
    <row r="1042647" spans="26:26">
      <c r="Z1042647" s="5"/>
    </row>
    <row r="1042648" spans="26:26">
      <c r="Z1042648" s="5"/>
    </row>
    <row r="1042649" spans="26:26">
      <c r="Z1042649" s="5"/>
    </row>
    <row r="1042650" spans="26:26">
      <c r="Z1042650" s="5"/>
    </row>
    <row r="1042651" spans="26:26">
      <c r="Z1042651" s="5"/>
    </row>
    <row r="1042652" spans="26:26">
      <c r="Z1042652" s="5"/>
    </row>
    <row r="1042653" spans="26:26">
      <c r="Z1042653" s="5"/>
    </row>
    <row r="1042654" spans="26:26">
      <c r="Z1042654" s="5"/>
    </row>
    <row r="1042655" spans="26:26">
      <c r="Z1042655" s="5"/>
    </row>
    <row r="1042656" spans="26:26">
      <c r="Z1042656" s="5"/>
    </row>
    <row r="1042657" spans="26:26">
      <c r="Z1042657" s="5"/>
    </row>
    <row r="1042658" spans="26:26">
      <c r="Z1042658" s="5"/>
    </row>
    <row r="1042659" spans="26:26">
      <c r="Z1042659" s="5"/>
    </row>
    <row r="1042660" spans="26:26">
      <c r="Z1042660" s="5"/>
    </row>
    <row r="1042661" spans="26:26">
      <c r="Z1042661" s="5"/>
    </row>
    <row r="1042662" spans="26:26">
      <c r="Z1042662" s="5"/>
    </row>
    <row r="1042663" spans="26:26">
      <c r="Z1042663" s="5"/>
    </row>
    <row r="1042664" spans="26:26">
      <c r="Z1042664" s="5"/>
    </row>
    <row r="1042665" spans="26:26">
      <c r="Z1042665" s="5"/>
    </row>
    <row r="1042666" spans="26:26">
      <c r="Z1042666" s="5"/>
    </row>
    <row r="1042667" spans="26:26">
      <c r="Z1042667" s="5"/>
    </row>
    <row r="1042668" spans="26:26">
      <c r="Z1042668" s="5"/>
    </row>
    <row r="1042669" spans="26:26">
      <c r="Z1042669" s="5"/>
    </row>
    <row r="1042670" spans="26:26">
      <c r="Z1042670" s="5"/>
    </row>
    <row r="1042671" spans="26:26">
      <c r="Z1042671" s="5"/>
    </row>
    <row r="1042672" spans="26:26">
      <c r="Z1042672" s="5"/>
    </row>
    <row r="1042673" spans="26:26">
      <c r="Z1042673" s="5"/>
    </row>
    <row r="1042674" spans="26:26">
      <c r="Z1042674" s="5"/>
    </row>
    <row r="1042675" spans="26:26">
      <c r="Z1042675" s="5"/>
    </row>
    <row r="1042676" spans="26:26">
      <c r="Z1042676" s="5"/>
    </row>
    <row r="1042677" spans="26:26">
      <c r="Z1042677" s="5"/>
    </row>
    <row r="1042678" spans="26:26">
      <c r="Z1042678" s="5"/>
    </row>
    <row r="1042679" spans="26:26">
      <c r="Z1042679" s="5"/>
    </row>
    <row r="1042680" spans="26:26">
      <c r="Z1042680" s="5"/>
    </row>
    <row r="1042681" spans="26:26">
      <c r="Z1042681" s="5"/>
    </row>
    <row r="1042682" spans="26:26">
      <c r="Z1042682" s="5"/>
    </row>
    <row r="1042683" spans="26:26">
      <c r="Z1042683" s="5"/>
    </row>
    <row r="1042684" spans="26:26">
      <c r="Z1042684" s="5"/>
    </row>
    <row r="1042685" spans="26:26">
      <c r="Z1042685" s="5"/>
    </row>
    <row r="1042686" spans="26:26">
      <c r="Z1042686" s="5"/>
    </row>
    <row r="1042687" spans="26:26">
      <c r="Z1042687" s="5"/>
    </row>
    <row r="1042688" spans="26:26">
      <c r="Z1042688" s="5"/>
    </row>
    <row r="1042689" spans="26:26">
      <c r="Z1042689" s="5"/>
    </row>
    <row r="1042690" spans="26:26">
      <c r="Z1042690" s="5"/>
    </row>
    <row r="1042691" spans="26:26">
      <c r="Z1042691" s="5"/>
    </row>
    <row r="1042692" spans="26:26">
      <c r="Z1042692" s="5"/>
    </row>
    <row r="1042693" spans="26:26">
      <c r="Z1042693" s="5"/>
    </row>
    <row r="1042694" spans="26:26">
      <c r="Z1042694" s="5"/>
    </row>
    <row r="1042695" spans="26:26">
      <c r="Z1042695" s="5"/>
    </row>
    <row r="1042696" spans="26:26">
      <c r="Z1042696" s="5"/>
    </row>
    <row r="1042697" spans="26:26">
      <c r="Z1042697" s="5"/>
    </row>
    <row r="1042698" spans="26:26">
      <c r="Z1042698" s="5"/>
    </row>
    <row r="1042699" spans="26:26">
      <c r="Z1042699" s="5"/>
    </row>
    <row r="1042700" spans="26:26">
      <c r="Z1042700" s="5"/>
    </row>
    <row r="1042701" spans="26:26">
      <c r="Z1042701" s="5"/>
    </row>
    <row r="1042702" spans="26:26">
      <c r="Z1042702" s="5"/>
    </row>
    <row r="1042703" spans="26:26">
      <c r="Z1042703" s="5"/>
    </row>
    <row r="1042704" spans="26:26">
      <c r="Z1042704" s="5"/>
    </row>
    <row r="1042705" spans="26:26">
      <c r="Z1042705" s="5"/>
    </row>
    <row r="1042706" spans="26:26">
      <c r="Z1042706" s="5"/>
    </row>
    <row r="1042707" spans="26:26">
      <c r="Z1042707" s="5"/>
    </row>
    <row r="1042708" spans="26:26">
      <c r="Z1042708" s="5"/>
    </row>
    <row r="1042709" spans="26:26">
      <c r="Z1042709" s="5"/>
    </row>
    <row r="1042710" spans="26:26">
      <c r="Z1042710" s="5"/>
    </row>
    <row r="1042711" spans="26:26">
      <c r="Z1042711" s="5"/>
    </row>
    <row r="1042712" spans="26:26">
      <c r="Z1042712" s="5"/>
    </row>
    <row r="1042713" spans="26:26">
      <c r="Z1042713" s="5"/>
    </row>
    <row r="1042714" spans="26:26">
      <c r="Z1042714" s="5"/>
    </row>
    <row r="1042715" spans="26:26">
      <c r="Z1042715" s="5"/>
    </row>
    <row r="1042716" spans="26:26">
      <c r="Z1042716" s="5"/>
    </row>
    <row r="1042717" spans="26:26">
      <c r="Z1042717" s="5"/>
    </row>
    <row r="1042718" spans="26:26">
      <c r="Z1042718" s="5"/>
    </row>
    <row r="1042719" spans="26:26">
      <c r="Z1042719" s="5"/>
    </row>
    <row r="1042720" spans="26:26">
      <c r="Z1042720" s="5"/>
    </row>
    <row r="1042721" spans="26:26">
      <c r="Z1042721" s="5"/>
    </row>
    <row r="1042722" spans="26:26">
      <c r="Z1042722" s="5"/>
    </row>
    <row r="1042723" spans="26:26">
      <c r="Z1042723" s="5"/>
    </row>
    <row r="1042724" spans="26:26">
      <c r="Z1042724" s="5"/>
    </row>
    <row r="1042725" spans="26:26">
      <c r="Z1042725" s="5"/>
    </row>
    <row r="1042726" spans="26:26">
      <c r="Z1042726" s="5"/>
    </row>
    <row r="1042727" spans="26:26">
      <c r="Z1042727" s="5"/>
    </row>
    <row r="1042728" spans="26:26">
      <c r="Z1042728" s="5"/>
    </row>
    <row r="1042729" spans="26:26">
      <c r="Z1042729" s="5"/>
    </row>
    <row r="1042730" spans="26:26">
      <c r="Z1042730" s="5"/>
    </row>
    <row r="1042731" spans="26:26">
      <c r="Z1042731" s="5"/>
    </row>
    <row r="1042732" spans="26:26">
      <c r="Z1042732" s="5"/>
    </row>
    <row r="1042733" spans="26:26">
      <c r="Z1042733" s="5"/>
    </row>
    <row r="1042734" spans="26:26">
      <c r="Z1042734" s="5"/>
    </row>
    <row r="1042735" spans="26:26">
      <c r="Z1042735" s="5"/>
    </row>
    <row r="1042736" spans="26:26">
      <c r="Z1042736" s="5"/>
    </row>
    <row r="1042737" spans="26:26">
      <c r="Z1042737" s="5"/>
    </row>
    <row r="1042738" spans="26:26">
      <c r="Z1042738" s="5"/>
    </row>
    <row r="1042739" spans="26:26">
      <c r="Z1042739" s="5"/>
    </row>
    <row r="1042740" spans="26:26">
      <c r="Z1042740" s="5"/>
    </row>
    <row r="1042741" spans="26:26">
      <c r="Z1042741" s="5"/>
    </row>
    <row r="1042742" spans="26:26">
      <c r="Z1042742" s="5"/>
    </row>
    <row r="1042743" spans="26:26">
      <c r="Z1042743" s="5"/>
    </row>
    <row r="1042744" spans="26:26">
      <c r="Z1042744" s="5"/>
    </row>
    <row r="1042745" spans="26:26">
      <c r="Z1042745" s="5"/>
    </row>
    <row r="1042746" spans="26:26">
      <c r="Z1042746" s="5"/>
    </row>
    <row r="1042747" spans="26:26">
      <c r="Z1042747" s="5"/>
    </row>
    <row r="1042748" spans="26:26">
      <c r="Z1042748" s="5"/>
    </row>
    <row r="1042749" spans="26:26">
      <c r="Z1042749" s="5"/>
    </row>
    <row r="1042750" spans="26:26">
      <c r="Z1042750" s="5"/>
    </row>
    <row r="1042751" spans="26:26">
      <c r="Z1042751" s="5"/>
    </row>
    <row r="1042752" spans="26:26">
      <c r="Z1042752" s="5"/>
    </row>
    <row r="1042753" spans="26:26">
      <c r="Z1042753" s="5"/>
    </row>
    <row r="1042754" spans="26:26">
      <c r="Z1042754" s="5"/>
    </row>
    <row r="1042755" spans="26:26">
      <c r="Z1042755" s="5"/>
    </row>
    <row r="1042756" spans="26:26">
      <c r="Z1042756" s="5"/>
    </row>
    <row r="1042757" spans="26:26">
      <c r="Z1042757" s="5"/>
    </row>
    <row r="1042758" spans="26:26">
      <c r="Z1042758" s="5"/>
    </row>
    <row r="1042759" spans="26:26">
      <c r="Z1042759" s="5"/>
    </row>
    <row r="1042760" spans="26:26">
      <c r="Z1042760" s="5"/>
    </row>
    <row r="1042761" spans="26:26">
      <c r="Z1042761" s="5"/>
    </row>
    <row r="1042762" spans="26:26">
      <c r="Z1042762" s="5"/>
    </row>
    <row r="1042763" spans="26:26">
      <c r="Z1042763" s="5"/>
    </row>
    <row r="1042764" spans="26:26">
      <c r="Z1042764" s="5"/>
    </row>
    <row r="1042765" spans="26:26">
      <c r="Z1042765" s="5"/>
    </row>
    <row r="1042766" spans="26:26">
      <c r="Z1042766" s="5"/>
    </row>
    <row r="1042767" spans="26:26">
      <c r="Z1042767" s="5"/>
    </row>
    <row r="1042768" spans="26:26">
      <c r="Z1042768" s="5"/>
    </row>
    <row r="1042769" spans="26:26">
      <c r="Z1042769" s="5"/>
    </row>
    <row r="1042770" spans="26:26">
      <c r="Z1042770" s="5"/>
    </row>
    <row r="1042771" spans="26:26">
      <c r="Z1042771" s="5"/>
    </row>
    <row r="1042772" spans="26:26">
      <c r="Z1042772" s="5"/>
    </row>
    <row r="1042773" spans="26:26">
      <c r="Z1042773" s="5"/>
    </row>
    <row r="1042774" spans="26:26">
      <c r="Z1042774" s="5"/>
    </row>
    <row r="1042775" spans="26:26">
      <c r="Z1042775" s="5"/>
    </row>
    <row r="1042776" spans="26:26">
      <c r="Z1042776" s="5"/>
    </row>
    <row r="1042777" spans="26:26">
      <c r="Z1042777" s="5"/>
    </row>
    <row r="1042778" spans="26:26">
      <c r="Z1042778" s="5"/>
    </row>
    <row r="1042779" spans="26:26">
      <c r="Z1042779" s="5"/>
    </row>
    <row r="1042780" spans="26:26">
      <c r="Z1042780" s="5"/>
    </row>
    <row r="1042781" spans="26:26">
      <c r="Z1042781" s="5"/>
    </row>
    <row r="1042782" spans="26:26">
      <c r="Z1042782" s="5"/>
    </row>
    <row r="1042783" spans="26:26">
      <c r="Z1042783" s="5"/>
    </row>
    <row r="1042784" spans="26:26">
      <c r="Z1042784" s="5"/>
    </row>
    <row r="1042785" spans="26:26">
      <c r="Z1042785" s="5"/>
    </row>
    <row r="1042786" spans="26:26">
      <c r="Z1042786" s="5"/>
    </row>
    <row r="1042787" spans="26:26">
      <c r="Z1042787" s="5"/>
    </row>
    <row r="1042788" spans="26:26">
      <c r="Z1042788" s="5"/>
    </row>
    <row r="1042789" spans="26:26">
      <c r="Z1042789" s="5"/>
    </row>
    <row r="1042790" spans="26:26">
      <c r="Z1042790" s="5"/>
    </row>
    <row r="1042791" spans="26:26">
      <c r="Z1042791" s="5"/>
    </row>
    <row r="1042792" spans="26:26">
      <c r="Z1042792" s="5"/>
    </row>
    <row r="1042793" spans="26:26">
      <c r="Z1042793" s="5"/>
    </row>
    <row r="1042794" spans="26:26">
      <c r="Z1042794" s="5"/>
    </row>
    <row r="1042795" spans="26:26">
      <c r="Z1042795" s="5"/>
    </row>
    <row r="1042796" spans="26:26">
      <c r="Z1042796" s="5"/>
    </row>
    <row r="1042797" spans="26:26">
      <c r="Z1042797" s="5"/>
    </row>
    <row r="1042798" spans="26:26">
      <c r="Z1042798" s="5"/>
    </row>
    <row r="1042799" spans="26:26">
      <c r="Z1042799" s="5"/>
    </row>
    <row r="1042800" spans="26:26">
      <c r="Z1042800" s="5"/>
    </row>
    <row r="1042801" spans="26:26">
      <c r="Z1042801" s="5"/>
    </row>
    <row r="1042802" spans="26:26">
      <c r="Z1042802" s="5"/>
    </row>
    <row r="1042803" spans="26:26">
      <c r="Z1042803" s="5"/>
    </row>
    <row r="1042804" spans="26:26">
      <c r="Z1042804" s="5"/>
    </row>
    <row r="1042805" spans="26:26">
      <c r="Z1042805" s="5"/>
    </row>
    <row r="1042806" spans="26:26">
      <c r="Z1042806" s="5"/>
    </row>
    <row r="1042807" spans="26:26">
      <c r="Z1042807" s="5"/>
    </row>
    <row r="1042808" spans="26:26">
      <c r="Z1042808" s="5"/>
    </row>
    <row r="1042809" spans="26:26">
      <c r="Z1042809" s="5"/>
    </row>
    <row r="1042810" spans="26:26">
      <c r="Z1042810" s="5"/>
    </row>
    <row r="1042811" spans="26:26">
      <c r="Z1042811" s="5"/>
    </row>
    <row r="1042812" spans="26:26">
      <c r="Z1042812" s="5"/>
    </row>
    <row r="1042813" spans="26:26">
      <c r="Z1042813" s="5"/>
    </row>
    <row r="1042814" spans="26:26">
      <c r="Z1042814" s="5"/>
    </row>
    <row r="1042815" spans="26:26">
      <c r="Z1042815" s="5"/>
    </row>
    <row r="1042816" spans="26:26">
      <c r="Z1042816" s="5"/>
    </row>
    <row r="1042817" spans="26:26">
      <c r="Z1042817" s="5"/>
    </row>
    <row r="1042818" spans="26:26">
      <c r="Z1042818" s="5"/>
    </row>
    <row r="1042819" spans="26:26">
      <c r="Z1042819" s="5"/>
    </row>
    <row r="1042820" spans="26:26">
      <c r="Z1042820" s="5"/>
    </row>
    <row r="1042821" spans="26:26">
      <c r="Z1042821" s="5"/>
    </row>
    <row r="1042822" spans="26:26">
      <c r="Z1042822" s="5"/>
    </row>
    <row r="1042823" spans="26:26">
      <c r="Z1042823" s="5"/>
    </row>
    <row r="1042824" spans="26:26">
      <c r="Z1042824" s="5"/>
    </row>
    <row r="1042825" spans="26:26">
      <c r="Z1042825" s="5"/>
    </row>
    <row r="1042826" spans="26:26">
      <c r="Z1042826" s="5"/>
    </row>
    <row r="1042827" spans="26:26">
      <c r="Z1042827" s="5"/>
    </row>
    <row r="1042828" spans="26:26">
      <c r="Z1042828" s="5"/>
    </row>
    <row r="1042829" spans="26:26">
      <c r="Z1042829" s="5"/>
    </row>
    <row r="1042830" spans="26:26">
      <c r="Z1042830" s="5"/>
    </row>
    <row r="1042831" spans="26:26">
      <c r="Z1042831" s="5"/>
    </row>
    <row r="1042832" spans="26:26">
      <c r="Z1042832" s="5"/>
    </row>
    <row r="1042833" spans="26:26">
      <c r="Z1042833" s="5"/>
    </row>
    <row r="1042834" spans="26:26">
      <c r="Z1042834" s="5"/>
    </row>
    <row r="1042835" spans="26:26">
      <c r="Z1042835" s="5"/>
    </row>
    <row r="1042836" spans="26:26">
      <c r="Z1042836" s="5"/>
    </row>
    <row r="1042837" spans="26:26">
      <c r="Z1042837" s="5"/>
    </row>
    <row r="1042838" spans="26:26">
      <c r="Z1042838" s="5"/>
    </row>
    <row r="1042839" spans="26:26">
      <c r="Z1042839" s="5"/>
    </row>
    <row r="1042840" spans="26:26">
      <c r="Z1042840" s="5"/>
    </row>
    <row r="1042841" spans="26:26">
      <c r="Z1042841" s="5"/>
    </row>
    <row r="1042842" spans="26:26">
      <c r="Z1042842" s="5"/>
    </row>
    <row r="1042843" spans="26:26">
      <c r="Z1042843" s="5"/>
    </row>
    <row r="1042844" spans="26:26">
      <c r="Z1042844" s="5"/>
    </row>
    <row r="1042845" spans="26:26">
      <c r="Z1042845" s="5"/>
    </row>
    <row r="1042846" spans="26:26">
      <c r="Z1042846" s="5"/>
    </row>
    <row r="1042847" spans="26:26">
      <c r="Z1042847" s="5"/>
    </row>
    <row r="1042848" spans="26:26">
      <c r="Z1042848" s="5"/>
    </row>
    <row r="1042849" spans="26:26">
      <c r="Z1042849" s="5"/>
    </row>
    <row r="1042850" spans="26:26">
      <c r="Z1042850" s="5"/>
    </row>
    <row r="1042851" spans="26:26">
      <c r="Z1042851" s="5"/>
    </row>
    <row r="1042852" spans="26:26">
      <c r="Z1042852" s="5"/>
    </row>
    <row r="1042853" spans="26:26">
      <c r="Z1042853" s="5"/>
    </row>
    <row r="1042854" spans="26:26">
      <c r="Z1042854" s="5"/>
    </row>
    <row r="1042855" spans="26:26">
      <c r="Z1042855" s="5"/>
    </row>
    <row r="1042856" spans="26:26">
      <c r="Z1042856" s="5"/>
    </row>
    <row r="1042857" spans="26:26">
      <c r="Z1042857" s="5"/>
    </row>
    <row r="1042858" spans="26:26">
      <c r="Z1042858" s="5"/>
    </row>
    <row r="1042859" spans="26:26">
      <c r="Z1042859" s="5"/>
    </row>
    <row r="1042860" spans="26:26">
      <c r="Z1042860" s="5"/>
    </row>
    <row r="1042861" spans="26:26">
      <c r="Z1042861" s="5"/>
    </row>
    <row r="1042862" spans="26:26">
      <c r="Z1042862" s="5"/>
    </row>
    <row r="1042863" spans="26:26">
      <c r="Z1042863" s="5"/>
    </row>
    <row r="1042864" spans="26:26">
      <c r="Z1042864" s="5"/>
    </row>
    <row r="1042865" spans="26:26">
      <c r="Z1042865" s="5"/>
    </row>
    <row r="1042866" spans="26:26">
      <c r="Z1042866" s="5"/>
    </row>
    <row r="1042867" spans="26:26">
      <c r="Z1042867" s="5"/>
    </row>
    <row r="1042868" spans="26:26">
      <c r="Z1042868" s="5"/>
    </row>
    <row r="1042869" spans="26:26">
      <c r="Z1042869" s="5"/>
    </row>
    <row r="1042870" spans="26:26">
      <c r="Z1042870" s="5"/>
    </row>
    <row r="1042871" spans="26:26">
      <c r="Z1042871" s="5"/>
    </row>
    <row r="1042872" spans="26:26">
      <c r="Z1042872" s="5"/>
    </row>
    <row r="1042873" spans="26:26">
      <c r="Z1042873" s="5"/>
    </row>
    <row r="1042874" spans="26:26">
      <c r="Z1042874" s="5"/>
    </row>
    <row r="1042875" spans="26:26">
      <c r="Z1042875" s="5"/>
    </row>
    <row r="1042876" spans="26:26">
      <c r="Z1042876" s="5"/>
    </row>
    <row r="1042877" spans="26:26">
      <c r="Z1042877" s="5"/>
    </row>
    <row r="1042878" spans="26:26">
      <c r="Z1042878" s="5"/>
    </row>
    <row r="1042879" spans="26:26">
      <c r="Z1042879" s="5"/>
    </row>
    <row r="1042880" spans="26:26">
      <c r="Z1042880" s="5"/>
    </row>
    <row r="1042881" spans="26:26">
      <c r="Z1042881" s="5"/>
    </row>
    <row r="1042882" spans="26:26">
      <c r="Z1042882" s="5"/>
    </row>
    <row r="1042883" spans="26:26">
      <c r="Z1042883" s="5"/>
    </row>
    <row r="1042884" spans="26:26">
      <c r="Z1042884" s="5"/>
    </row>
    <row r="1042885" spans="26:26">
      <c r="Z1042885" s="5"/>
    </row>
    <row r="1042886" spans="26:26">
      <c r="Z1042886" s="5"/>
    </row>
    <row r="1042887" spans="26:26">
      <c r="Z1042887" s="5"/>
    </row>
    <row r="1042888" spans="26:26">
      <c r="Z1042888" s="5"/>
    </row>
    <row r="1042889" spans="26:26">
      <c r="Z1042889" s="5"/>
    </row>
    <row r="1042890" spans="26:26">
      <c r="Z1042890" s="5"/>
    </row>
    <row r="1042891" spans="26:26">
      <c r="Z1042891" s="5"/>
    </row>
    <row r="1042892" spans="26:26">
      <c r="Z1042892" s="5"/>
    </row>
    <row r="1042893" spans="26:26">
      <c r="Z1042893" s="5"/>
    </row>
    <row r="1042894" spans="26:26">
      <c r="Z1042894" s="5"/>
    </row>
    <row r="1042895" spans="26:26">
      <c r="Z1042895" s="5"/>
    </row>
    <row r="1042896" spans="26:26">
      <c r="Z1042896" s="5"/>
    </row>
    <row r="1042897" spans="26:26">
      <c r="Z1042897" s="5"/>
    </row>
    <row r="1042898" spans="26:26">
      <c r="Z1042898" s="5"/>
    </row>
    <row r="1042899" spans="26:26">
      <c r="Z1042899" s="5"/>
    </row>
    <row r="1042900" spans="26:26">
      <c r="Z1042900" s="5"/>
    </row>
    <row r="1042901" spans="26:26">
      <c r="Z1042901" s="5"/>
    </row>
    <row r="1042902" spans="26:26">
      <c r="Z1042902" s="5"/>
    </row>
    <row r="1042903" spans="26:26">
      <c r="Z1042903" s="5"/>
    </row>
    <row r="1042904" spans="26:26">
      <c r="Z1042904" s="5"/>
    </row>
    <row r="1042905" spans="26:26">
      <c r="Z1042905" s="5"/>
    </row>
    <row r="1042906" spans="26:26">
      <c r="Z1042906" s="5"/>
    </row>
    <row r="1042907" spans="26:26">
      <c r="Z1042907" s="5"/>
    </row>
    <row r="1042908" spans="26:26">
      <c r="Z1042908" s="5"/>
    </row>
    <row r="1042909" spans="26:26">
      <c r="Z1042909" s="5"/>
    </row>
    <row r="1042910" spans="26:26">
      <c r="Z1042910" s="5"/>
    </row>
    <row r="1042911" spans="26:26">
      <c r="Z1042911" s="5"/>
    </row>
    <row r="1042912" spans="26:26">
      <c r="Z1042912" s="5"/>
    </row>
    <row r="1042913" spans="26:26">
      <c r="Z1042913" s="5"/>
    </row>
    <row r="1042914" spans="26:26">
      <c r="Z1042914" s="5"/>
    </row>
    <row r="1042915" spans="26:26">
      <c r="Z1042915" s="5"/>
    </row>
    <row r="1042916" spans="26:26">
      <c r="Z1042916" s="5"/>
    </row>
    <row r="1042917" spans="26:26">
      <c r="Z1042917" s="5"/>
    </row>
    <row r="1042918" spans="26:26">
      <c r="Z1042918" s="5"/>
    </row>
    <row r="1042919" spans="26:26">
      <c r="Z1042919" s="5"/>
    </row>
    <row r="1042920" spans="26:26">
      <c r="Z1042920" s="5"/>
    </row>
    <row r="1042921" spans="26:26">
      <c r="Z1042921" s="5"/>
    </row>
    <row r="1042922" spans="26:26">
      <c r="Z1042922" s="5"/>
    </row>
    <row r="1042923" spans="26:26">
      <c r="Z1042923" s="5"/>
    </row>
    <row r="1042924" spans="26:26">
      <c r="Z1042924" s="5"/>
    </row>
    <row r="1042925" spans="26:26">
      <c r="Z1042925" s="5"/>
    </row>
    <row r="1042926" spans="26:26">
      <c r="Z1042926" s="5"/>
    </row>
    <row r="1042927" spans="26:26">
      <c r="Z1042927" s="5"/>
    </row>
    <row r="1042928" spans="26:26">
      <c r="Z1042928" s="5"/>
    </row>
    <row r="1042929" spans="26:26">
      <c r="Z1042929" s="5"/>
    </row>
    <row r="1042930" spans="26:26">
      <c r="Z1042930" s="5"/>
    </row>
    <row r="1042931" spans="26:26">
      <c r="Z1042931" s="5"/>
    </row>
    <row r="1042932" spans="26:26">
      <c r="Z1042932" s="5"/>
    </row>
    <row r="1042933" spans="26:26">
      <c r="Z1042933" s="5"/>
    </row>
    <row r="1042934" spans="26:26">
      <c r="Z1042934" s="5"/>
    </row>
    <row r="1042935" spans="26:26">
      <c r="Z1042935" s="5"/>
    </row>
    <row r="1042936" spans="26:26">
      <c r="Z1042936" s="5"/>
    </row>
    <row r="1042937" spans="26:26">
      <c r="Z1042937" s="5"/>
    </row>
    <row r="1042938" spans="26:26">
      <c r="Z1042938" s="5"/>
    </row>
    <row r="1042939" spans="26:26">
      <c r="Z1042939" s="5"/>
    </row>
    <row r="1042940" spans="26:26">
      <c r="Z1042940" s="5"/>
    </row>
    <row r="1042941" spans="26:26">
      <c r="Z1042941" s="5"/>
    </row>
    <row r="1042942" spans="26:26">
      <c r="Z1042942" s="5"/>
    </row>
    <row r="1042943" spans="26:26">
      <c r="Z1042943" s="5"/>
    </row>
    <row r="1042944" spans="26:26">
      <c r="Z1042944" s="5"/>
    </row>
    <row r="1042945" spans="26:26">
      <c r="Z1042945" s="5"/>
    </row>
    <row r="1042946" spans="26:26">
      <c r="Z1042946" s="5"/>
    </row>
    <row r="1042947" spans="26:26">
      <c r="Z1042947" s="5"/>
    </row>
    <row r="1042948" spans="26:26">
      <c r="Z1042948" s="5"/>
    </row>
    <row r="1042949" spans="26:26">
      <c r="Z1042949" s="5"/>
    </row>
    <row r="1042950" spans="26:26">
      <c r="Z1042950" s="5"/>
    </row>
    <row r="1042951" spans="26:26">
      <c r="Z1042951" s="5"/>
    </row>
    <row r="1042952" spans="26:26">
      <c r="Z1042952" s="5"/>
    </row>
    <row r="1042953" spans="26:26">
      <c r="Z1042953" s="5"/>
    </row>
    <row r="1042954" spans="26:26">
      <c r="Z1042954" s="5"/>
    </row>
    <row r="1042955" spans="26:26">
      <c r="Z1042955" s="5"/>
    </row>
    <row r="1042956" spans="26:26">
      <c r="Z1042956" s="5"/>
    </row>
    <row r="1042957" spans="26:26">
      <c r="Z1042957" s="5"/>
    </row>
    <row r="1042958" spans="26:26">
      <c r="Z1042958" s="5"/>
    </row>
    <row r="1042959" spans="26:26">
      <c r="Z1042959" s="5"/>
    </row>
    <row r="1042960" spans="26:26">
      <c r="Z1042960" s="5"/>
    </row>
    <row r="1042961" spans="26:26">
      <c r="Z1042961" s="5"/>
    </row>
    <row r="1042962" spans="26:26">
      <c r="Z1042962" s="5"/>
    </row>
    <row r="1042963" spans="26:26">
      <c r="Z1042963" s="5"/>
    </row>
    <row r="1042964" spans="26:26">
      <c r="Z1042964" s="5"/>
    </row>
    <row r="1042965" spans="26:26">
      <c r="Z1042965" s="5"/>
    </row>
    <row r="1042966" spans="26:26">
      <c r="Z1042966" s="5"/>
    </row>
    <row r="1042967" spans="26:26">
      <c r="Z1042967" s="5"/>
    </row>
    <row r="1042968" spans="26:26">
      <c r="Z1042968" s="5"/>
    </row>
    <row r="1042969" spans="26:26">
      <c r="Z1042969" s="5"/>
    </row>
    <row r="1042970" spans="26:26">
      <c r="Z1042970" s="5"/>
    </row>
    <row r="1042971" spans="26:26">
      <c r="Z1042971" s="5"/>
    </row>
    <row r="1042972" spans="26:26">
      <c r="Z1042972" s="5"/>
    </row>
    <row r="1042973" spans="26:26">
      <c r="Z1042973" s="5"/>
    </row>
    <row r="1042974" spans="26:26">
      <c r="Z1042974" s="5"/>
    </row>
    <row r="1042975" spans="26:26">
      <c r="Z1042975" s="5"/>
    </row>
    <row r="1042976" spans="26:26">
      <c r="Z1042976" s="5"/>
    </row>
    <row r="1042977" spans="26:26">
      <c r="Z1042977" s="5"/>
    </row>
    <row r="1042978" spans="26:26">
      <c r="Z1042978" s="5"/>
    </row>
    <row r="1042979" spans="26:26">
      <c r="Z1042979" s="5"/>
    </row>
    <row r="1042980" spans="26:26">
      <c r="Z1042980" s="5"/>
    </row>
    <row r="1042981" spans="26:26">
      <c r="Z1042981" s="5"/>
    </row>
    <row r="1042982" spans="26:26">
      <c r="Z1042982" s="5"/>
    </row>
    <row r="1042983" spans="26:26">
      <c r="Z1042983" s="5"/>
    </row>
    <row r="1042984" spans="26:26">
      <c r="Z1042984" s="5"/>
    </row>
    <row r="1042985" spans="26:26">
      <c r="Z1042985" s="5"/>
    </row>
    <row r="1042986" spans="26:26">
      <c r="Z1042986" s="5"/>
    </row>
    <row r="1042987" spans="26:26">
      <c r="Z1042987" s="5"/>
    </row>
    <row r="1042988" spans="26:26">
      <c r="Z1042988" s="5"/>
    </row>
    <row r="1042989" spans="26:26">
      <c r="Z1042989" s="5"/>
    </row>
    <row r="1042990" spans="26:26">
      <c r="Z1042990" s="5"/>
    </row>
    <row r="1042991" spans="26:26">
      <c r="Z1042991" s="5"/>
    </row>
    <row r="1042992" spans="26:26">
      <c r="Z1042992" s="5"/>
    </row>
    <row r="1042993" spans="26:26">
      <c r="Z1042993" s="5"/>
    </row>
    <row r="1042994" spans="26:26">
      <c r="Z1042994" s="5"/>
    </row>
    <row r="1042995" spans="26:26">
      <c r="Z1042995" s="5"/>
    </row>
    <row r="1042996" spans="26:26">
      <c r="Z1042996" s="5"/>
    </row>
    <row r="1042997" spans="26:26">
      <c r="Z1042997" s="5"/>
    </row>
    <row r="1042998" spans="26:26">
      <c r="Z1042998" s="5"/>
    </row>
    <row r="1042999" spans="26:26">
      <c r="Z1042999" s="5"/>
    </row>
    <row r="1043000" spans="26:26">
      <c r="Z1043000" s="5"/>
    </row>
    <row r="1043001" spans="26:26">
      <c r="Z1043001" s="5"/>
    </row>
    <row r="1043002" spans="26:26">
      <c r="Z1043002" s="5"/>
    </row>
    <row r="1043003" spans="26:26">
      <c r="Z1043003" s="5"/>
    </row>
    <row r="1043004" spans="26:26">
      <c r="Z1043004" s="5"/>
    </row>
    <row r="1043005" spans="26:26">
      <c r="Z1043005" s="5"/>
    </row>
    <row r="1043006" spans="26:26">
      <c r="Z1043006" s="5"/>
    </row>
    <row r="1043007" spans="26:26">
      <c r="Z1043007" s="5"/>
    </row>
    <row r="1043008" spans="26:26">
      <c r="Z1043008" s="5"/>
    </row>
    <row r="1043009" spans="26:26">
      <c r="Z1043009" s="5"/>
    </row>
    <row r="1043010" spans="26:26">
      <c r="Z1043010" s="5"/>
    </row>
    <row r="1043011" spans="26:26">
      <c r="Z1043011" s="5"/>
    </row>
    <row r="1043012" spans="26:26">
      <c r="Z1043012" s="5"/>
    </row>
    <row r="1043013" spans="26:26">
      <c r="Z1043013" s="5"/>
    </row>
    <row r="1043014" spans="26:26">
      <c r="Z1043014" s="5"/>
    </row>
    <row r="1043015" spans="26:26">
      <c r="Z1043015" s="5"/>
    </row>
    <row r="1043016" spans="26:26">
      <c r="Z1043016" s="5"/>
    </row>
    <row r="1043017" spans="26:26">
      <c r="Z1043017" s="5"/>
    </row>
    <row r="1043018" spans="26:26">
      <c r="Z1043018" s="5"/>
    </row>
    <row r="1043019" spans="26:26">
      <c r="Z1043019" s="5"/>
    </row>
    <row r="1043020" spans="26:26">
      <c r="Z1043020" s="5"/>
    </row>
    <row r="1043021" spans="26:26">
      <c r="Z1043021" s="5"/>
    </row>
    <row r="1043022" spans="26:26">
      <c r="Z1043022" s="5"/>
    </row>
    <row r="1043023" spans="26:26">
      <c r="Z1043023" s="5"/>
    </row>
    <row r="1043024" spans="26:26">
      <c r="Z1043024" s="5"/>
    </row>
    <row r="1043025" spans="26:26">
      <c r="Z1043025" s="5"/>
    </row>
    <row r="1043026" spans="26:26">
      <c r="Z1043026" s="5"/>
    </row>
    <row r="1043027" spans="26:26">
      <c r="Z1043027" s="5"/>
    </row>
    <row r="1043028" spans="26:26">
      <c r="Z1043028" s="5"/>
    </row>
    <row r="1043029" spans="26:26">
      <c r="Z1043029" s="5"/>
    </row>
    <row r="1043030" spans="26:26">
      <c r="Z1043030" s="5"/>
    </row>
    <row r="1043031" spans="26:26">
      <c r="Z1043031" s="5"/>
    </row>
    <row r="1043032" spans="26:26">
      <c r="Z1043032" s="5"/>
    </row>
    <row r="1043033" spans="26:26">
      <c r="Z1043033" s="5"/>
    </row>
    <row r="1043034" spans="26:26">
      <c r="Z1043034" s="5"/>
    </row>
    <row r="1043035" spans="26:26">
      <c r="Z1043035" s="5"/>
    </row>
    <row r="1043036" spans="26:26">
      <c r="Z1043036" s="5"/>
    </row>
    <row r="1043037" spans="26:26">
      <c r="Z1043037" s="5"/>
    </row>
    <row r="1043038" spans="26:26">
      <c r="Z1043038" s="5"/>
    </row>
    <row r="1043039" spans="26:26">
      <c r="Z1043039" s="5"/>
    </row>
    <row r="1043040" spans="26:26">
      <c r="Z1043040" s="5"/>
    </row>
    <row r="1043041" spans="26:26">
      <c r="Z1043041" s="5"/>
    </row>
    <row r="1043042" spans="26:26">
      <c r="Z1043042" s="5"/>
    </row>
    <row r="1043043" spans="26:26">
      <c r="Z1043043" s="5"/>
    </row>
    <row r="1043044" spans="26:26">
      <c r="Z1043044" s="5"/>
    </row>
    <row r="1043045" spans="26:26">
      <c r="Z1043045" s="5"/>
    </row>
    <row r="1043046" spans="26:26">
      <c r="Z1043046" s="5"/>
    </row>
    <row r="1043047" spans="26:26">
      <c r="Z1043047" s="5"/>
    </row>
    <row r="1043048" spans="26:26">
      <c r="Z1043048" s="5"/>
    </row>
    <row r="1043049" spans="26:26">
      <c r="Z1043049" s="5"/>
    </row>
    <row r="1043050" spans="26:26">
      <c r="Z1043050" s="5"/>
    </row>
    <row r="1043051" spans="26:26">
      <c r="Z1043051" s="5"/>
    </row>
    <row r="1043052" spans="26:26">
      <c r="Z1043052" s="5"/>
    </row>
    <row r="1043053" spans="26:26">
      <c r="Z1043053" s="5"/>
    </row>
    <row r="1043054" spans="26:26">
      <c r="Z1043054" s="5"/>
    </row>
    <row r="1043055" spans="26:26">
      <c r="Z1043055" s="5"/>
    </row>
    <row r="1043056" spans="26:26">
      <c r="Z1043056" s="5"/>
    </row>
    <row r="1043057" spans="26:26">
      <c r="Z1043057" s="5"/>
    </row>
    <row r="1043058" spans="26:26">
      <c r="Z1043058" s="5"/>
    </row>
    <row r="1043059" spans="26:26">
      <c r="Z1043059" s="5"/>
    </row>
    <row r="1043060" spans="26:26">
      <c r="Z1043060" s="5"/>
    </row>
    <row r="1043061" spans="26:26">
      <c r="Z1043061" s="5"/>
    </row>
    <row r="1043062" spans="26:26">
      <c r="Z1043062" s="5"/>
    </row>
    <row r="1043063" spans="26:26">
      <c r="Z1043063" s="5"/>
    </row>
    <row r="1043064" spans="26:26">
      <c r="Z1043064" s="5"/>
    </row>
    <row r="1043065" spans="26:26">
      <c r="Z1043065" s="5"/>
    </row>
    <row r="1043066" spans="26:26">
      <c r="Z1043066" s="5"/>
    </row>
    <row r="1043067" spans="26:26">
      <c r="Z1043067" s="5"/>
    </row>
    <row r="1043068" spans="26:26">
      <c r="Z1043068" s="5"/>
    </row>
    <row r="1043069" spans="26:26">
      <c r="Z1043069" s="5"/>
    </row>
    <row r="1043070" spans="26:26">
      <c r="Z1043070" s="5"/>
    </row>
    <row r="1043071" spans="26:26">
      <c r="Z1043071" s="5"/>
    </row>
    <row r="1043072" spans="26:26">
      <c r="Z1043072" s="5"/>
    </row>
    <row r="1043073" spans="26:26">
      <c r="Z1043073" s="5"/>
    </row>
    <row r="1043074" spans="26:26">
      <c r="Z1043074" s="5"/>
    </row>
    <row r="1043075" spans="26:26">
      <c r="Z1043075" s="5"/>
    </row>
    <row r="1043076" spans="26:26">
      <c r="Z1043076" s="5"/>
    </row>
    <row r="1043077" spans="26:26">
      <c r="Z1043077" s="5"/>
    </row>
    <row r="1043078" spans="26:26">
      <c r="Z1043078" s="5"/>
    </row>
    <row r="1043079" spans="26:26">
      <c r="Z1043079" s="5"/>
    </row>
    <row r="1043080" spans="26:26">
      <c r="Z1043080" s="5"/>
    </row>
    <row r="1043081" spans="26:26">
      <c r="Z1043081" s="5"/>
    </row>
    <row r="1043082" spans="26:26">
      <c r="Z1043082" s="5"/>
    </row>
    <row r="1043083" spans="26:26">
      <c r="Z1043083" s="5"/>
    </row>
    <row r="1043084" spans="26:26">
      <c r="Z1043084" s="5"/>
    </row>
    <row r="1043085" spans="26:26">
      <c r="Z1043085" s="5"/>
    </row>
    <row r="1043086" spans="26:26">
      <c r="Z1043086" s="5"/>
    </row>
    <row r="1043087" spans="26:26">
      <c r="Z1043087" s="5"/>
    </row>
    <row r="1043088" spans="26:26">
      <c r="Z1043088" s="5"/>
    </row>
    <row r="1043089" spans="26:26">
      <c r="Z1043089" s="5"/>
    </row>
    <row r="1043090" spans="26:26">
      <c r="Z1043090" s="5"/>
    </row>
    <row r="1043091" spans="26:26">
      <c r="Z1043091" s="5"/>
    </row>
    <row r="1043092" spans="26:26">
      <c r="Z1043092" s="5"/>
    </row>
    <row r="1043093" spans="26:26">
      <c r="Z1043093" s="5"/>
    </row>
    <row r="1043094" spans="26:26">
      <c r="Z1043094" s="5"/>
    </row>
    <row r="1043095" spans="26:26">
      <c r="Z1043095" s="5"/>
    </row>
    <row r="1043096" spans="26:26">
      <c r="Z1043096" s="5"/>
    </row>
    <row r="1043097" spans="26:26">
      <c r="Z1043097" s="5"/>
    </row>
    <row r="1043098" spans="26:26">
      <c r="Z1043098" s="5"/>
    </row>
    <row r="1043099" spans="26:26">
      <c r="Z1043099" s="5"/>
    </row>
    <row r="1043100" spans="26:26">
      <c r="Z1043100" s="5"/>
    </row>
    <row r="1043101" spans="26:26">
      <c r="Z1043101" s="5"/>
    </row>
    <row r="1043102" spans="26:26">
      <c r="Z1043102" s="5"/>
    </row>
    <row r="1043103" spans="26:26">
      <c r="Z1043103" s="5"/>
    </row>
    <row r="1043104" spans="26:26">
      <c r="Z1043104" s="5"/>
    </row>
    <row r="1043105" spans="26:26">
      <c r="Z1043105" s="5"/>
    </row>
    <row r="1043106" spans="26:26">
      <c r="Z1043106" s="5"/>
    </row>
    <row r="1043107" spans="26:26">
      <c r="Z1043107" s="5"/>
    </row>
    <row r="1043108" spans="26:26">
      <c r="Z1043108" s="5"/>
    </row>
    <row r="1043109" spans="26:26">
      <c r="Z1043109" s="5"/>
    </row>
    <row r="1043110" spans="26:26">
      <c r="Z1043110" s="5"/>
    </row>
    <row r="1043111" spans="26:26">
      <c r="Z1043111" s="5"/>
    </row>
    <row r="1043112" spans="26:26">
      <c r="Z1043112" s="5"/>
    </row>
    <row r="1043113" spans="26:26">
      <c r="Z1043113" s="5"/>
    </row>
    <row r="1043114" spans="26:26">
      <c r="Z1043114" s="5"/>
    </row>
    <row r="1043115" spans="26:26">
      <c r="Z1043115" s="5"/>
    </row>
    <row r="1043116" spans="26:26">
      <c r="Z1043116" s="5"/>
    </row>
    <row r="1043117" spans="26:26">
      <c r="Z1043117" s="5"/>
    </row>
    <row r="1043118" spans="26:26">
      <c r="Z1043118" s="5"/>
    </row>
    <row r="1043119" spans="26:26">
      <c r="Z1043119" s="5"/>
    </row>
    <row r="1043120" spans="26:26">
      <c r="Z1043120" s="5"/>
    </row>
    <row r="1043121" spans="26:26">
      <c r="Z1043121" s="5"/>
    </row>
    <row r="1043122" spans="26:26">
      <c r="Z1043122" s="5"/>
    </row>
    <row r="1043123" spans="26:26">
      <c r="Z1043123" s="5"/>
    </row>
    <row r="1043124" spans="26:26">
      <c r="Z1043124" s="5"/>
    </row>
    <row r="1043125" spans="26:26">
      <c r="Z1043125" s="5"/>
    </row>
    <row r="1043126" spans="26:26">
      <c r="Z1043126" s="5"/>
    </row>
    <row r="1043127" spans="26:26">
      <c r="Z1043127" s="5"/>
    </row>
    <row r="1043128" spans="26:26">
      <c r="Z1043128" s="5"/>
    </row>
    <row r="1043129" spans="26:26">
      <c r="Z1043129" s="5"/>
    </row>
    <row r="1043130" spans="26:26">
      <c r="Z1043130" s="5"/>
    </row>
    <row r="1043131" spans="26:26">
      <c r="Z1043131" s="5"/>
    </row>
    <row r="1043132" spans="26:26">
      <c r="Z1043132" s="5"/>
    </row>
    <row r="1043133" spans="26:26">
      <c r="Z1043133" s="5"/>
    </row>
    <row r="1043134" spans="26:26">
      <c r="Z1043134" s="5"/>
    </row>
    <row r="1043135" spans="26:26">
      <c r="Z1043135" s="5"/>
    </row>
    <row r="1043136" spans="26:26">
      <c r="Z1043136" s="5"/>
    </row>
    <row r="1043137" spans="26:26">
      <c r="Z1043137" s="5"/>
    </row>
    <row r="1043138" spans="26:26">
      <c r="Z1043138" s="5"/>
    </row>
    <row r="1043139" spans="26:26">
      <c r="Z1043139" s="5"/>
    </row>
    <row r="1043140" spans="26:26">
      <c r="Z1043140" s="5"/>
    </row>
    <row r="1043141" spans="26:26">
      <c r="Z1043141" s="5"/>
    </row>
    <row r="1043142" spans="26:26">
      <c r="Z1043142" s="5"/>
    </row>
    <row r="1043143" spans="26:26">
      <c r="Z1043143" s="5"/>
    </row>
    <row r="1043144" spans="26:26">
      <c r="Z1043144" s="5"/>
    </row>
    <row r="1043145" spans="26:26">
      <c r="Z1043145" s="5"/>
    </row>
    <row r="1043146" spans="26:26">
      <c r="Z1043146" s="5"/>
    </row>
    <row r="1043147" spans="26:26">
      <c r="Z1043147" s="5"/>
    </row>
    <row r="1043148" spans="26:26">
      <c r="Z1043148" s="5"/>
    </row>
    <row r="1043149" spans="26:26">
      <c r="Z1043149" s="5"/>
    </row>
    <row r="1043150" spans="26:26">
      <c r="Z1043150" s="5"/>
    </row>
    <row r="1043151" spans="26:26">
      <c r="Z1043151" s="5"/>
    </row>
    <row r="1043152" spans="26:26">
      <c r="Z1043152" s="5"/>
    </row>
    <row r="1043153" spans="26:26">
      <c r="Z1043153" s="5"/>
    </row>
    <row r="1043154" spans="26:26">
      <c r="Z1043154" s="5"/>
    </row>
    <row r="1043155" spans="26:26">
      <c r="Z1043155" s="5"/>
    </row>
    <row r="1043156" spans="26:26">
      <c r="Z1043156" s="5"/>
    </row>
    <row r="1043157" spans="26:26">
      <c r="Z1043157" s="5"/>
    </row>
    <row r="1043158" spans="26:26">
      <c r="Z1043158" s="5"/>
    </row>
    <row r="1043159" spans="26:26">
      <c r="Z1043159" s="5"/>
    </row>
    <row r="1043160" spans="26:26">
      <c r="Z1043160" s="5"/>
    </row>
    <row r="1043161" spans="26:26">
      <c r="Z1043161" s="5"/>
    </row>
    <row r="1043162" spans="26:26">
      <c r="Z1043162" s="5"/>
    </row>
    <row r="1043163" spans="26:26">
      <c r="Z1043163" s="5"/>
    </row>
    <row r="1043164" spans="26:26">
      <c r="Z1043164" s="5"/>
    </row>
    <row r="1043165" spans="26:26">
      <c r="Z1043165" s="5"/>
    </row>
    <row r="1043166" spans="26:26">
      <c r="Z1043166" s="5"/>
    </row>
    <row r="1043167" spans="26:26">
      <c r="Z1043167" s="5"/>
    </row>
    <row r="1043168" spans="26:26">
      <c r="Z1043168" s="5"/>
    </row>
    <row r="1043169" spans="26:26">
      <c r="Z1043169" s="5"/>
    </row>
    <row r="1043170" spans="26:26">
      <c r="Z1043170" s="5"/>
    </row>
    <row r="1043171" spans="26:26">
      <c r="Z1043171" s="5"/>
    </row>
    <row r="1043172" spans="26:26">
      <c r="Z1043172" s="5"/>
    </row>
    <row r="1043173" spans="26:26">
      <c r="Z1043173" s="5"/>
    </row>
    <row r="1043174" spans="26:26">
      <c r="Z1043174" s="5"/>
    </row>
    <row r="1043175" spans="26:26">
      <c r="Z1043175" s="5"/>
    </row>
    <row r="1043176" spans="26:26">
      <c r="Z1043176" s="5"/>
    </row>
    <row r="1043177" spans="26:26">
      <c r="Z1043177" s="5"/>
    </row>
    <row r="1043178" spans="26:26">
      <c r="Z1043178" s="5"/>
    </row>
    <row r="1043179" spans="26:26">
      <c r="Z1043179" s="5"/>
    </row>
    <row r="1043180" spans="26:26">
      <c r="Z1043180" s="5"/>
    </row>
    <row r="1043181" spans="26:26">
      <c r="Z1043181" s="5"/>
    </row>
    <row r="1043182" spans="26:26">
      <c r="Z1043182" s="5"/>
    </row>
    <row r="1043183" spans="26:26">
      <c r="Z1043183" s="5"/>
    </row>
    <row r="1043184" spans="26:26">
      <c r="Z1043184" s="5"/>
    </row>
    <row r="1043185" spans="26:26">
      <c r="Z1043185" s="5"/>
    </row>
    <row r="1043186" spans="26:26">
      <c r="Z1043186" s="5"/>
    </row>
    <row r="1043187" spans="26:26">
      <c r="Z1043187" s="5"/>
    </row>
    <row r="1043188" spans="26:26">
      <c r="Z1043188" s="5"/>
    </row>
    <row r="1043189" spans="26:26">
      <c r="Z1043189" s="5"/>
    </row>
    <row r="1043190" spans="26:26">
      <c r="Z1043190" s="5"/>
    </row>
    <row r="1043191" spans="26:26">
      <c r="Z1043191" s="5"/>
    </row>
    <row r="1043192" spans="26:26">
      <c r="Z1043192" s="5"/>
    </row>
    <row r="1043193" spans="26:26">
      <c r="Z1043193" s="5"/>
    </row>
    <row r="1043194" spans="26:26">
      <c r="Z1043194" s="5"/>
    </row>
    <row r="1043195" spans="26:26">
      <c r="Z1043195" s="5"/>
    </row>
    <row r="1043196" spans="26:26">
      <c r="Z1043196" s="5"/>
    </row>
    <row r="1043197" spans="26:26">
      <c r="Z1043197" s="5"/>
    </row>
    <row r="1043198" spans="26:26">
      <c r="Z1043198" s="5"/>
    </row>
    <row r="1043199" spans="26:26">
      <c r="Z1043199" s="5"/>
    </row>
    <row r="1043200" spans="26:26">
      <c r="Z1043200" s="5"/>
    </row>
    <row r="1043201" spans="26:26">
      <c r="Z1043201" s="5"/>
    </row>
    <row r="1043202" spans="26:26">
      <c r="Z1043202" s="5"/>
    </row>
    <row r="1043203" spans="26:26">
      <c r="Z1043203" s="5"/>
    </row>
    <row r="1043204" spans="26:26">
      <c r="Z1043204" s="5"/>
    </row>
    <row r="1043205" spans="26:26">
      <c r="Z1043205" s="5"/>
    </row>
    <row r="1043206" spans="26:26">
      <c r="Z1043206" s="5"/>
    </row>
    <row r="1043207" spans="26:26">
      <c r="Z1043207" s="5"/>
    </row>
    <row r="1043208" spans="26:26">
      <c r="Z1043208" s="5"/>
    </row>
    <row r="1043209" spans="26:26">
      <c r="Z1043209" s="5"/>
    </row>
    <row r="1043210" spans="26:26">
      <c r="Z1043210" s="5"/>
    </row>
    <row r="1043211" spans="26:26">
      <c r="Z1043211" s="5"/>
    </row>
    <row r="1043212" spans="26:26">
      <c r="Z1043212" s="5"/>
    </row>
    <row r="1043213" spans="26:26">
      <c r="Z1043213" s="5"/>
    </row>
    <row r="1043214" spans="26:26">
      <c r="Z1043214" s="5"/>
    </row>
    <row r="1043215" spans="26:26">
      <c r="Z1043215" s="5"/>
    </row>
    <row r="1043216" spans="26:26">
      <c r="Z1043216" s="5"/>
    </row>
    <row r="1043217" spans="26:26">
      <c r="Z1043217" s="5"/>
    </row>
    <row r="1043218" spans="26:26">
      <c r="Z1043218" s="5"/>
    </row>
    <row r="1043219" spans="26:26">
      <c r="Z1043219" s="5"/>
    </row>
    <row r="1043220" spans="26:26">
      <c r="Z1043220" s="5"/>
    </row>
    <row r="1043221" spans="26:26">
      <c r="Z1043221" s="5"/>
    </row>
    <row r="1043222" spans="26:26">
      <c r="Z1043222" s="5"/>
    </row>
    <row r="1043223" spans="26:26">
      <c r="Z1043223" s="5"/>
    </row>
    <row r="1043224" spans="26:26">
      <c r="Z1043224" s="5"/>
    </row>
    <row r="1043225" spans="26:26">
      <c r="Z1043225" s="5"/>
    </row>
    <row r="1043226" spans="26:26">
      <c r="Z1043226" s="5"/>
    </row>
    <row r="1043227" spans="26:26">
      <c r="Z1043227" s="5"/>
    </row>
    <row r="1043228" spans="26:26">
      <c r="Z1043228" s="5"/>
    </row>
    <row r="1043229" spans="26:26">
      <c r="Z1043229" s="5"/>
    </row>
    <row r="1043230" spans="26:26">
      <c r="Z1043230" s="5"/>
    </row>
    <row r="1043231" spans="26:26">
      <c r="Z1043231" s="5"/>
    </row>
    <row r="1043232" spans="26:26">
      <c r="Z1043232" s="5"/>
    </row>
    <row r="1043233" spans="26:26">
      <c r="Z1043233" s="5"/>
    </row>
    <row r="1043234" spans="26:26">
      <c r="Z1043234" s="5"/>
    </row>
    <row r="1043235" spans="26:26">
      <c r="Z1043235" s="5"/>
    </row>
    <row r="1043236" spans="26:26">
      <c r="Z1043236" s="5"/>
    </row>
    <row r="1043237" spans="26:26">
      <c r="Z1043237" s="5"/>
    </row>
    <row r="1043238" spans="26:26">
      <c r="Z1043238" s="5"/>
    </row>
    <row r="1043239" spans="26:26">
      <c r="Z1043239" s="5"/>
    </row>
    <row r="1043240" spans="26:26">
      <c r="Z1043240" s="5"/>
    </row>
    <row r="1043241" spans="26:26">
      <c r="Z1043241" s="5"/>
    </row>
    <row r="1043242" spans="26:26">
      <c r="Z1043242" s="5"/>
    </row>
    <row r="1043243" spans="26:26">
      <c r="Z1043243" s="5"/>
    </row>
    <row r="1043244" spans="26:26">
      <c r="Z1043244" s="5"/>
    </row>
    <row r="1043245" spans="26:26">
      <c r="Z1043245" s="5"/>
    </row>
    <row r="1043246" spans="26:26">
      <c r="Z1043246" s="5"/>
    </row>
    <row r="1043247" spans="26:26">
      <c r="Z1043247" s="5"/>
    </row>
    <row r="1043248" spans="26:26">
      <c r="Z1043248" s="5"/>
    </row>
    <row r="1043249" spans="26:26">
      <c r="Z1043249" s="5"/>
    </row>
    <row r="1043250" spans="26:26">
      <c r="Z1043250" s="5"/>
    </row>
    <row r="1043251" spans="26:26">
      <c r="Z1043251" s="5"/>
    </row>
    <row r="1043252" spans="26:26">
      <c r="Z1043252" s="5"/>
    </row>
    <row r="1043253" spans="26:26">
      <c r="Z1043253" s="5"/>
    </row>
    <row r="1043254" spans="26:26">
      <c r="Z1043254" s="5"/>
    </row>
    <row r="1043255" spans="26:26">
      <c r="Z1043255" s="5"/>
    </row>
    <row r="1043256" spans="26:26">
      <c r="Z1043256" s="5"/>
    </row>
    <row r="1043257" spans="26:26">
      <c r="Z1043257" s="5"/>
    </row>
    <row r="1043258" spans="26:26">
      <c r="Z1043258" s="5"/>
    </row>
    <row r="1043259" spans="26:26">
      <c r="Z1043259" s="5"/>
    </row>
    <row r="1043260" spans="26:26">
      <c r="Z1043260" s="5"/>
    </row>
    <row r="1043261" spans="26:26">
      <c r="Z1043261" s="5"/>
    </row>
    <row r="1043262" spans="26:26">
      <c r="Z1043262" s="5"/>
    </row>
    <row r="1043263" spans="26:26">
      <c r="Z1043263" s="5"/>
    </row>
    <row r="1043264" spans="26:26">
      <c r="Z1043264" s="5"/>
    </row>
    <row r="1043265" spans="26:26">
      <c r="Z1043265" s="5"/>
    </row>
    <row r="1043266" spans="26:26">
      <c r="Z1043266" s="5"/>
    </row>
    <row r="1043267" spans="26:26">
      <c r="Z1043267" s="5"/>
    </row>
    <row r="1043268" spans="26:26">
      <c r="Z1043268" s="5"/>
    </row>
    <row r="1043269" spans="26:26">
      <c r="Z1043269" s="5"/>
    </row>
    <row r="1043270" spans="26:26">
      <c r="Z1043270" s="5"/>
    </row>
    <row r="1043271" spans="26:26">
      <c r="Z1043271" s="5"/>
    </row>
    <row r="1043272" spans="26:26">
      <c r="Z1043272" s="5"/>
    </row>
    <row r="1043273" spans="26:26">
      <c r="Z1043273" s="5"/>
    </row>
    <row r="1043274" spans="26:26">
      <c r="Z1043274" s="5"/>
    </row>
    <row r="1043275" spans="26:26">
      <c r="Z1043275" s="5"/>
    </row>
    <row r="1043276" spans="26:26">
      <c r="Z1043276" s="5"/>
    </row>
    <row r="1043277" spans="26:26">
      <c r="Z1043277" s="5"/>
    </row>
    <row r="1043278" spans="26:26">
      <c r="Z1043278" s="5"/>
    </row>
    <row r="1043279" spans="26:26">
      <c r="Z1043279" s="5"/>
    </row>
    <row r="1043280" spans="26:26">
      <c r="Z1043280" s="5"/>
    </row>
    <row r="1043281" spans="26:26">
      <c r="Z1043281" s="5"/>
    </row>
    <row r="1043282" spans="26:26">
      <c r="Z1043282" s="5"/>
    </row>
    <row r="1043283" spans="26:26">
      <c r="Z1043283" s="5"/>
    </row>
    <row r="1043284" spans="26:26">
      <c r="Z1043284" s="5"/>
    </row>
    <row r="1043285" spans="26:26">
      <c r="Z1043285" s="5"/>
    </row>
    <row r="1043286" spans="26:26">
      <c r="Z1043286" s="5"/>
    </row>
    <row r="1043287" spans="26:26">
      <c r="Z1043287" s="5"/>
    </row>
    <row r="1043288" spans="26:26">
      <c r="Z1043288" s="5"/>
    </row>
    <row r="1043289" spans="26:26">
      <c r="Z1043289" s="5"/>
    </row>
    <row r="1043290" spans="26:26">
      <c r="Z1043290" s="5"/>
    </row>
    <row r="1043291" spans="26:26">
      <c r="Z1043291" s="5"/>
    </row>
    <row r="1043292" spans="26:26">
      <c r="Z1043292" s="5"/>
    </row>
    <row r="1043293" spans="26:26">
      <c r="Z1043293" s="5"/>
    </row>
    <row r="1043294" spans="26:26">
      <c r="Z1043294" s="5"/>
    </row>
    <row r="1043295" spans="26:26">
      <c r="Z1043295" s="5"/>
    </row>
    <row r="1043296" spans="26:26">
      <c r="Z1043296" s="5"/>
    </row>
    <row r="1043297" spans="26:26">
      <c r="Z1043297" s="5"/>
    </row>
    <row r="1043298" spans="26:26">
      <c r="Z1043298" s="5"/>
    </row>
    <row r="1043299" spans="26:26">
      <c r="Z1043299" s="5"/>
    </row>
    <row r="1043300" spans="26:26">
      <c r="Z1043300" s="5"/>
    </row>
    <row r="1043301" spans="26:26">
      <c r="Z1043301" s="5"/>
    </row>
    <row r="1043302" spans="26:26">
      <c r="Z1043302" s="5"/>
    </row>
    <row r="1043303" spans="26:26">
      <c r="Z1043303" s="5"/>
    </row>
    <row r="1043304" spans="26:26">
      <c r="Z1043304" s="5"/>
    </row>
    <row r="1043305" spans="26:26">
      <c r="Z1043305" s="5"/>
    </row>
    <row r="1043306" spans="26:26">
      <c r="Z1043306" s="5"/>
    </row>
    <row r="1043307" spans="26:26">
      <c r="Z1043307" s="5"/>
    </row>
    <row r="1043308" spans="26:26">
      <c r="Z1043308" s="5"/>
    </row>
    <row r="1043309" spans="26:26">
      <c r="Z1043309" s="5"/>
    </row>
    <row r="1043310" spans="26:26">
      <c r="Z1043310" s="5"/>
    </row>
    <row r="1043311" spans="26:26">
      <c r="Z1043311" s="5"/>
    </row>
    <row r="1043312" spans="26:26">
      <c r="Z1043312" s="5"/>
    </row>
    <row r="1043313" spans="26:26">
      <c r="Z1043313" s="5"/>
    </row>
    <row r="1043314" spans="26:26">
      <c r="Z1043314" s="5"/>
    </row>
    <row r="1043315" spans="26:26">
      <c r="Z1043315" s="5"/>
    </row>
    <row r="1043316" spans="26:26">
      <c r="Z1043316" s="5"/>
    </row>
    <row r="1043317" spans="26:26">
      <c r="Z1043317" s="5"/>
    </row>
    <row r="1043318" spans="26:26">
      <c r="Z1043318" s="5"/>
    </row>
    <row r="1043319" spans="26:26">
      <c r="Z1043319" s="5"/>
    </row>
    <row r="1043320" spans="26:26">
      <c r="Z1043320" s="5"/>
    </row>
    <row r="1043321" spans="26:26">
      <c r="Z1043321" s="5"/>
    </row>
    <row r="1043322" spans="26:26">
      <c r="Z1043322" s="5"/>
    </row>
    <row r="1043323" spans="26:26">
      <c r="Z1043323" s="5"/>
    </row>
    <row r="1043324" spans="26:26">
      <c r="Z1043324" s="5"/>
    </row>
    <row r="1043325" spans="26:26">
      <c r="Z1043325" s="5"/>
    </row>
    <row r="1043326" spans="26:26">
      <c r="Z1043326" s="5"/>
    </row>
    <row r="1043327" spans="26:26">
      <c r="Z1043327" s="5"/>
    </row>
    <row r="1043328" spans="26:26">
      <c r="Z1043328" s="5"/>
    </row>
    <row r="1043329" spans="26:26">
      <c r="Z1043329" s="5"/>
    </row>
    <row r="1043330" spans="26:26">
      <c r="Z1043330" s="5"/>
    </row>
    <row r="1043331" spans="26:26">
      <c r="Z1043331" s="5"/>
    </row>
    <row r="1043332" spans="26:26">
      <c r="Z1043332" s="5"/>
    </row>
    <row r="1043333" spans="26:26">
      <c r="Z1043333" s="5"/>
    </row>
    <row r="1043334" spans="26:26">
      <c r="Z1043334" s="5"/>
    </row>
    <row r="1043335" spans="26:26">
      <c r="Z1043335" s="5"/>
    </row>
    <row r="1043336" spans="26:26">
      <c r="Z1043336" s="5"/>
    </row>
    <row r="1043337" spans="26:26">
      <c r="Z1043337" s="5"/>
    </row>
    <row r="1043338" spans="26:26">
      <c r="Z1043338" s="5"/>
    </row>
    <row r="1043339" spans="26:26">
      <c r="Z1043339" s="5"/>
    </row>
    <row r="1043340" spans="26:26">
      <c r="Z1043340" s="5"/>
    </row>
    <row r="1043341" spans="26:26">
      <c r="Z1043341" s="5"/>
    </row>
    <row r="1043342" spans="26:26">
      <c r="Z1043342" s="5"/>
    </row>
    <row r="1043343" spans="26:26">
      <c r="Z1043343" s="5"/>
    </row>
    <row r="1043344" spans="26:26">
      <c r="Z1043344" s="5"/>
    </row>
    <row r="1043345" spans="26:26">
      <c r="Z1043345" s="5"/>
    </row>
    <row r="1043346" spans="26:26">
      <c r="Z1043346" s="5"/>
    </row>
    <row r="1043347" spans="26:26">
      <c r="Z1043347" s="5"/>
    </row>
    <row r="1043348" spans="26:26">
      <c r="Z1043348" s="5"/>
    </row>
    <row r="1043349" spans="26:26">
      <c r="Z1043349" s="5"/>
    </row>
    <row r="1043350" spans="26:26">
      <c r="Z1043350" s="5"/>
    </row>
    <row r="1043351" spans="26:26">
      <c r="Z1043351" s="5"/>
    </row>
    <row r="1043352" spans="26:26">
      <c r="Z1043352" s="5"/>
    </row>
    <row r="1043353" spans="26:26">
      <c r="Z1043353" s="5"/>
    </row>
    <row r="1043354" spans="26:26">
      <c r="Z1043354" s="5"/>
    </row>
    <row r="1043355" spans="26:26">
      <c r="Z1043355" s="5"/>
    </row>
    <row r="1043356" spans="26:26">
      <c r="Z1043356" s="5"/>
    </row>
    <row r="1043357" spans="26:26">
      <c r="Z1043357" s="5"/>
    </row>
    <row r="1043358" spans="26:26">
      <c r="Z1043358" s="5"/>
    </row>
    <row r="1043359" spans="26:26">
      <c r="Z1043359" s="5"/>
    </row>
    <row r="1043360" spans="26:26">
      <c r="Z1043360" s="5"/>
    </row>
    <row r="1043361" spans="26:26">
      <c r="Z1043361" s="5"/>
    </row>
    <row r="1043362" spans="26:26">
      <c r="Z1043362" s="5"/>
    </row>
    <row r="1043363" spans="26:26">
      <c r="Z1043363" s="5"/>
    </row>
    <row r="1043364" spans="26:26">
      <c r="Z1043364" s="5"/>
    </row>
    <row r="1043365" spans="26:26">
      <c r="Z1043365" s="5"/>
    </row>
    <row r="1043366" spans="26:26">
      <c r="Z1043366" s="5"/>
    </row>
    <row r="1043367" spans="26:26">
      <c r="Z1043367" s="5"/>
    </row>
    <row r="1043368" spans="26:26">
      <c r="Z1043368" s="5"/>
    </row>
    <row r="1043369" spans="26:26">
      <c r="Z1043369" s="5"/>
    </row>
    <row r="1043370" spans="26:26">
      <c r="Z1043370" s="5"/>
    </row>
    <row r="1043371" spans="26:26">
      <c r="Z1043371" s="5"/>
    </row>
    <row r="1043372" spans="26:26">
      <c r="Z1043372" s="5"/>
    </row>
    <row r="1043373" spans="26:26">
      <c r="Z1043373" s="5"/>
    </row>
    <row r="1043374" spans="26:26">
      <c r="Z1043374" s="5"/>
    </row>
    <row r="1043375" spans="26:26">
      <c r="Z1043375" s="5"/>
    </row>
    <row r="1043376" spans="26:26">
      <c r="Z1043376" s="5"/>
    </row>
    <row r="1043377" spans="26:26">
      <c r="Z1043377" s="5"/>
    </row>
    <row r="1043378" spans="26:26">
      <c r="Z1043378" s="5"/>
    </row>
    <row r="1043379" spans="26:26">
      <c r="Z1043379" s="5"/>
    </row>
    <row r="1043380" spans="26:26">
      <c r="Z1043380" s="5"/>
    </row>
    <row r="1043381" spans="26:26">
      <c r="Z1043381" s="5"/>
    </row>
    <row r="1043382" spans="26:26">
      <c r="Z1043382" s="5"/>
    </row>
    <row r="1043383" spans="26:26">
      <c r="Z1043383" s="5"/>
    </row>
    <row r="1043384" spans="26:26">
      <c r="Z1043384" s="5"/>
    </row>
    <row r="1043385" spans="26:26">
      <c r="Z1043385" s="5"/>
    </row>
    <row r="1043386" spans="26:26">
      <c r="Z1043386" s="5"/>
    </row>
    <row r="1043387" spans="26:26">
      <c r="Z1043387" s="5"/>
    </row>
    <row r="1043388" spans="26:26">
      <c r="Z1043388" s="5"/>
    </row>
    <row r="1043389" spans="26:26">
      <c r="Z1043389" s="5"/>
    </row>
    <row r="1043390" spans="26:26">
      <c r="Z1043390" s="5"/>
    </row>
    <row r="1043391" spans="26:26">
      <c r="Z1043391" s="5"/>
    </row>
    <row r="1043392" spans="26:26">
      <c r="Z1043392" s="5"/>
    </row>
    <row r="1043393" spans="26:26">
      <c r="Z1043393" s="5"/>
    </row>
    <row r="1043394" spans="26:26">
      <c r="Z1043394" s="5"/>
    </row>
    <row r="1043395" spans="26:26">
      <c r="Z1043395" s="5"/>
    </row>
    <row r="1043396" spans="26:26">
      <c r="Z1043396" s="5"/>
    </row>
    <row r="1043397" spans="26:26">
      <c r="Z1043397" s="5"/>
    </row>
    <row r="1043398" spans="26:26">
      <c r="Z1043398" s="5"/>
    </row>
    <row r="1043399" spans="26:26">
      <c r="Z1043399" s="5"/>
    </row>
    <row r="1043400" spans="26:26">
      <c r="Z1043400" s="5"/>
    </row>
    <row r="1043401" spans="26:26">
      <c r="Z1043401" s="5"/>
    </row>
    <row r="1043402" spans="26:26">
      <c r="Z1043402" s="5"/>
    </row>
    <row r="1043403" spans="26:26">
      <c r="Z1043403" s="5"/>
    </row>
    <row r="1043404" spans="26:26">
      <c r="Z1043404" s="5"/>
    </row>
    <row r="1043405" spans="26:26">
      <c r="Z1043405" s="5"/>
    </row>
    <row r="1043406" spans="26:26">
      <c r="Z1043406" s="5"/>
    </row>
    <row r="1043407" spans="26:26">
      <c r="Z1043407" s="5"/>
    </row>
    <row r="1043408" spans="26:26">
      <c r="Z1043408" s="5"/>
    </row>
    <row r="1043409" spans="26:26">
      <c r="Z1043409" s="5"/>
    </row>
    <row r="1043410" spans="26:26">
      <c r="Z1043410" s="5"/>
    </row>
    <row r="1043411" spans="26:26">
      <c r="Z1043411" s="5"/>
    </row>
    <row r="1043412" spans="26:26">
      <c r="Z1043412" s="5"/>
    </row>
    <row r="1043413" spans="26:26">
      <c r="Z1043413" s="5"/>
    </row>
    <row r="1043414" spans="26:26">
      <c r="Z1043414" s="5"/>
    </row>
    <row r="1043415" spans="26:26">
      <c r="Z1043415" s="5"/>
    </row>
    <row r="1043416" spans="26:26">
      <c r="Z1043416" s="5"/>
    </row>
    <row r="1043417" spans="26:26">
      <c r="Z1043417" s="5"/>
    </row>
    <row r="1043418" spans="26:26">
      <c r="Z1043418" s="5"/>
    </row>
    <row r="1043419" spans="26:26">
      <c r="Z1043419" s="5"/>
    </row>
    <row r="1043420" spans="26:26">
      <c r="Z1043420" s="5"/>
    </row>
    <row r="1043421" spans="26:26">
      <c r="Z1043421" s="5"/>
    </row>
    <row r="1043422" spans="26:26">
      <c r="Z1043422" s="5"/>
    </row>
    <row r="1043423" spans="26:26">
      <c r="Z1043423" s="5"/>
    </row>
    <row r="1043424" spans="26:26">
      <c r="Z1043424" s="5"/>
    </row>
    <row r="1043425" spans="26:26">
      <c r="Z1043425" s="5"/>
    </row>
    <row r="1043426" spans="26:26">
      <c r="Z1043426" s="5"/>
    </row>
    <row r="1043427" spans="26:26">
      <c r="Z1043427" s="5"/>
    </row>
    <row r="1043428" spans="26:26">
      <c r="Z1043428" s="5"/>
    </row>
    <row r="1043429" spans="26:26">
      <c r="Z1043429" s="5"/>
    </row>
    <row r="1043430" spans="26:26">
      <c r="Z1043430" s="5"/>
    </row>
    <row r="1043431" spans="26:26">
      <c r="Z1043431" s="5"/>
    </row>
    <row r="1043432" spans="26:26">
      <c r="Z1043432" s="5"/>
    </row>
    <row r="1043433" spans="26:26">
      <c r="Z1043433" s="5"/>
    </row>
    <row r="1043434" spans="26:26">
      <c r="Z1043434" s="5"/>
    </row>
    <row r="1043435" spans="26:26">
      <c r="Z1043435" s="5"/>
    </row>
    <row r="1043436" spans="26:26">
      <c r="Z1043436" s="5"/>
    </row>
    <row r="1043437" spans="26:26">
      <c r="Z1043437" s="5"/>
    </row>
    <row r="1043438" spans="26:26">
      <c r="Z1043438" s="5"/>
    </row>
    <row r="1043439" spans="26:26">
      <c r="Z1043439" s="5"/>
    </row>
    <row r="1043440" spans="26:26">
      <c r="Z1043440" s="5"/>
    </row>
    <row r="1043441" spans="26:26">
      <c r="Z1043441" s="5"/>
    </row>
    <row r="1043442" spans="26:26">
      <c r="Z1043442" s="5"/>
    </row>
    <row r="1043443" spans="26:26">
      <c r="Z1043443" s="5"/>
    </row>
    <row r="1043444" spans="26:26">
      <c r="Z1043444" s="5"/>
    </row>
    <row r="1043445" spans="26:26">
      <c r="Z1043445" s="5"/>
    </row>
    <row r="1043446" spans="26:26">
      <c r="Z1043446" s="5"/>
    </row>
    <row r="1043447" spans="26:26">
      <c r="Z1043447" s="5"/>
    </row>
    <row r="1043448" spans="26:26">
      <c r="Z1043448" s="5"/>
    </row>
    <row r="1043449" spans="26:26">
      <c r="Z1043449" s="5"/>
    </row>
    <row r="1043450" spans="26:26">
      <c r="Z1043450" s="5"/>
    </row>
    <row r="1043451" spans="26:26">
      <c r="Z1043451" s="5"/>
    </row>
    <row r="1043452" spans="26:26">
      <c r="Z1043452" s="5"/>
    </row>
    <row r="1043453" spans="26:26">
      <c r="Z1043453" s="5"/>
    </row>
    <row r="1043454" spans="26:26">
      <c r="Z1043454" s="5"/>
    </row>
    <row r="1043455" spans="26:26">
      <c r="Z1043455" s="5"/>
    </row>
    <row r="1043456" spans="26:26">
      <c r="Z1043456" s="5"/>
    </row>
    <row r="1043457" spans="26:26">
      <c r="Z1043457" s="5"/>
    </row>
    <row r="1043458" spans="26:26">
      <c r="Z1043458" s="5"/>
    </row>
    <row r="1043459" spans="26:26">
      <c r="Z1043459" s="5"/>
    </row>
    <row r="1043460" spans="26:26">
      <c r="Z1043460" s="5"/>
    </row>
    <row r="1043461" spans="26:26">
      <c r="Z1043461" s="5"/>
    </row>
    <row r="1043462" spans="26:26">
      <c r="Z1043462" s="5"/>
    </row>
    <row r="1043463" spans="26:26">
      <c r="Z1043463" s="5"/>
    </row>
    <row r="1043464" spans="26:26">
      <c r="Z1043464" s="5"/>
    </row>
    <row r="1043465" spans="26:26">
      <c r="Z1043465" s="5"/>
    </row>
    <row r="1043466" spans="26:26">
      <c r="Z1043466" s="5"/>
    </row>
    <row r="1043467" spans="26:26">
      <c r="Z1043467" s="5"/>
    </row>
    <row r="1043468" spans="26:26">
      <c r="Z1043468" s="5"/>
    </row>
    <row r="1043469" spans="26:26">
      <c r="Z1043469" s="5"/>
    </row>
    <row r="1043470" spans="26:26">
      <c r="Z1043470" s="5"/>
    </row>
    <row r="1043471" spans="26:26">
      <c r="Z1043471" s="5"/>
    </row>
    <row r="1043472" spans="26:26">
      <c r="Z1043472" s="5"/>
    </row>
    <row r="1043473" spans="26:26">
      <c r="Z1043473" s="5"/>
    </row>
    <row r="1043474" spans="26:26">
      <c r="Z1043474" s="5"/>
    </row>
    <row r="1043475" spans="26:26">
      <c r="Z1043475" s="5"/>
    </row>
    <row r="1043476" spans="26:26">
      <c r="Z1043476" s="5"/>
    </row>
    <row r="1043477" spans="26:26">
      <c r="Z1043477" s="5"/>
    </row>
    <row r="1043478" spans="26:26">
      <c r="Z1043478" s="5"/>
    </row>
    <row r="1043479" spans="26:26">
      <c r="Z1043479" s="5"/>
    </row>
    <row r="1043480" spans="26:26">
      <c r="Z1043480" s="5"/>
    </row>
    <row r="1043481" spans="26:26">
      <c r="Z1043481" s="5"/>
    </row>
    <row r="1043482" spans="26:26">
      <c r="Z1043482" s="5"/>
    </row>
    <row r="1043483" spans="26:26">
      <c r="Z1043483" s="5"/>
    </row>
    <row r="1043484" spans="26:26">
      <c r="Z1043484" s="5"/>
    </row>
    <row r="1043485" spans="26:26">
      <c r="Z1043485" s="5"/>
    </row>
    <row r="1043486" spans="26:26">
      <c r="Z1043486" s="5"/>
    </row>
    <row r="1043487" spans="26:26">
      <c r="Z1043487" s="5"/>
    </row>
    <row r="1043488" spans="26:26">
      <c r="Z1043488" s="5"/>
    </row>
    <row r="1043489" spans="26:26">
      <c r="Z1043489" s="5"/>
    </row>
    <row r="1043490" spans="26:26">
      <c r="Z1043490" s="5"/>
    </row>
    <row r="1043491" spans="26:26">
      <c r="Z1043491" s="5"/>
    </row>
    <row r="1043492" spans="26:26">
      <c r="Z1043492" s="5"/>
    </row>
    <row r="1043493" spans="26:26">
      <c r="Z1043493" s="5"/>
    </row>
    <row r="1043494" spans="26:26">
      <c r="Z1043494" s="5"/>
    </row>
    <row r="1043495" spans="26:26">
      <c r="Z1043495" s="5"/>
    </row>
    <row r="1043496" spans="26:26">
      <c r="Z1043496" s="5"/>
    </row>
    <row r="1043497" spans="26:26">
      <c r="Z1043497" s="5"/>
    </row>
    <row r="1043498" spans="26:26">
      <c r="Z1043498" s="5"/>
    </row>
    <row r="1043499" spans="26:26">
      <c r="Z1043499" s="5"/>
    </row>
    <row r="1043500" spans="26:26">
      <c r="Z1043500" s="5"/>
    </row>
    <row r="1043501" spans="26:26">
      <c r="Z1043501" s="5"/>
    </row>
    <row r="1043502" spans="26:26">
      <c r="Z1043502" s="5"/>
    </row>
    <row r="1043503" spans="26:26">
      <c r="Z1043503" s="5"/>
    </row>
    <row r="1043504" spans="26:26">
      <c r="Z1043504" s="5"/>
    </row>
    <row r="1043505" spans="26:26">
      <c r="Z1043505" s="5"/>
    </row>
    <row r="1043506" spans="26:26">
      <c r="Z1043506" s="5"/>
    </row>
    <row r="1043507" spans="26:26">
      <c r="Z1043507" s="5"/>
    </row>
    <row r="1043508" spans="26:26">
      <c r="Z1043508" s="5"/>
    </row>
    <row r="1043509" spans="26:26">
      <c r="Z1043509" s="5"/>
    </row>
    <row r="1043510" spans="26:26">
      <c r="Z1043510" s="5"/>
    </row>
    <row r="1043511" spans="26:26">
      <c r="Z1043511" s="5"/>
    </row>
    <row r="1043512" spans="26:26">
      <c r="Z1043512" s="5"/>
    </row>
    <row r="1043513" spans="26:26">
      <c r="Z1043513" s="5"/>
    </row>
    <row r="1043514" spans="26:26">
      <c r="Z1043514" s="5"/>
    </row>
    <row r="1043515" spans="26:26">
      <c r="Z1043515" s="5"/>
    </row>
    <row r="1043516" spans="26:26">
      <c r="Z1043516" s="5"/>
    </row>
    <row r="1043517" spans="26:26">
      <c r="Z1043517" s="5"/>
    </row>
    <row r="1043518" spans="26:26">
      <c r="Z1043518" s="5"/>
    </row>
    <row r="1043519" spans="26:26">
      <c r="Z1043519" s="5"/>
    </row>
    <row r="1043520" spans="26:26">
      <c r="Z1043520" s="5"/>
    </row>
    <row r="1043521" spans="26:26">
      <c r="Z1043521" s="5"/>
    </row>
    <row r="1043522" spans="26:26">
      <c r="Z1043522" s="5"/>
    </row>
    <row r="1043523" spans="26:26">
      <c r="Z1043523" s="5"/>
    </row>
    <row r="1043524" spans="26:26">
      <c r="Z1043524" s="5"/>
    </row>
    <row r="1043525" spans="26:26">
      <c r="Z1043525" s="5"/>
    </row>
    <row r="1043526" spans="26:26">
      <c r="Z1043526" s="5"/>
    </row>
    <row r="1043527" spans="26:26">
      <c r="Z1043527" s="5"/>
    </row>
    <row r="1043528" spans="26:26">
      <c r="Z1043528" s="5"/>
    </row>
    <row r="1043529" spans="26:26">
      <c r="Z1043529" s="5"/>
    </row>
    <row r="1043530" spans="26:26">
      <c r="Z1043530" s="5"/>
    </row>
    <row r="1043531" spans="26:26">
      <c r="Z1043531" s="5"/>
    </row>
    <row r="1043532" spans="26:26">
      <c r="Z1043532" s="5"/>
    </row>
    <row r="1043533" spans="26:26">
      <c r="Z1043533" s="5"/>
    </row>
    <row r="1043534" spans="26:26">
      <c r="Z1043534" s="5"/>
    </row>
    <row r="1043535" spans="26:26">
      <c r="Z1043535" s="5"/>
    </row>
    <row r="1043536" spans="26:26">
      <c r="Z1043536" s="5"/>
    </row>
    <row r="1043537" spans="26:26">
      <c r="Z1043537" s="5"/>
    </row>
    <row r="1043538" spans="26:26">
      <c r="Z1043538" s="5"/>
    </row>
    <row r="1043539" spans="26:26">
      <c r="Z1043539" s="5"/>
    </row>
    <row r="1043540" spans="26:26">
      <c r="Z1043540" s="5"/>
    </row>
    <row r="1043541" spans="26:26">
      <c r="Z1043541" s="5"/>
    </row>
    <row r="1043542" spans="26:26">
      <c r="Z1043542" s="5"/>
    </row>
    <row r="1043543" spans="26:26">
      <c r="Z1043543" s="5"/>
    </row>
    <row r="1043544" spans="26:26">
      <c r="Z1043544" s="5"/>
    </row>
    <row r="1043545" spans="26:26">
      <c r="Z1043545" s="5"/>
    </row>
    <row r="1043546" spans="26:26">
      <c r="Z1043546" s="5"/>
    </row>
    <row r="1043547" spans="26:26">
      <c r="Z1043547" s="5"/>
    </row>
    <row r="1043548" spans="26:26">
      <c r="Z1043548" s="5"/>
    </row>
    <row r="1043549" spans="26:26">
      <c r="Z1043549" s="5"/>
    </row>
    <row r="1043550" spans="26:26">
      <c r="Z1043550" s="5"/>
    </row>
    <row r="1043551" spans="26:26">
      <c r="Z1043551" s="5"/>
    </row>
    <row r="1043552" spans="26:26">
      <c r="Z1043552" s="5"/>
    </row>
    <row r="1043553" spans="26:26">
      <c r="Z1043553" s="5"/>
    </row>
    <row r="1043554" spans="26:26">
      <c r="Z1043554" s="5"/>
    </row>
    <row r="1043555" spans="26:26">
      <c r="Z1043555" s="5"/>
    </row>
    <row r="1043556" spans="26:26">
      <c r="Z1043556" s="5"/>
    </row>
    <row r="1043557" spans="26:26">
      <c r="Z1043557" s="5"/>
    </row>
    <row r="1043558" spans="26:26">
      <c r="Z1043558" s="5"/>
    </row>
    <row r="1043559" spans="26:26">
      <c r="Z1043559" s="5"/>
    </row>
    <row r="1043560" spans="26:26">
      <c r="Z1043560" s="5"/>
    </row>
    <row r="1043561" spans="26:26">
      <c r="Z1043561" s="5"/>
    </row>
    <row r="1043562" spans="26:26">
      <c r="Z1043562" s="5"/>
    </row>
    <row r="1043563" spans="26:26">
      <c r="Z1043563" s="5"/>
    </row>
    <row r="1043564" spans="26:26">
      <c r="Z1043564" s="5"/>
    </row>
    <row r="1043565" spans="26:26">
      <c r="Z1043565" s="5"/>
    </row>
    <row r="1043566" spans="26:26">
      <c r="Z1043566" s="5"/>
    </row>
    <row r="1043567" spans="26:26">
      <c r="Z1043567" s="5"/>
    </row>
    <row r="1043568" spans="26:26">
      <c r="Z1043568" s="5"/>
    </row>
    <row r="1043569" spans="26:26">
      <c r="Z1043569" s="5"/>
    </row>
    <row r="1043570" spans="26:26">
      <c r="Z1043570" s="5"/>
    </row>
    <row r="1043571" spans="26:26">
      <c r="Z1043571" s="5"/>
    </row>
    <row r="1043572" spans="26:26">
      <c r="Z1043572" s="5"/>
    </row>
    <row r="1043573" spans="26:26">
      <c r="Z1043573" s="5"/>
    </row>
    <row r="1043574" spans="26:26">
      <c r="Z1043574" s="5"/>
    </row>
    <row r="1043575" spans="26:26">
      <c r="Z1043575" s="5"/>
    </row>
    <row r="1043576" spans="26:26">
      <c r="Z1043576" s="5"/>
    </row>
    <row r="1043577" spans="26:26">
      <c r="Z1043577" s="5"/>
    </row>
    <row r="1043578" spans="26:26">
      <c r="Z1043578" s="5"/>
    </row>
    <row r="1043579" spans="26:26">
      <c r="Z1043579" s="5"/>
    </row>
    <row r="1043580" spans="26:26">
      <c r="Z1043580" s="5"/>
    </row>
    <row r="1043581" spans="26:26">
      <c r="Z1043581" s="5"/>
    </row>
    <row r="1043582" spans="26:26">
      <c r="Z1043582" s="5"/>
    </row>
    <row r="1043583" spans="26:26">
      <c r="Z1043583" s="5"/>
    </row>
    <row r="1043584" spans="26:26">
      <c r="Z1043584" s="5"/>
    </row>
    <row r="1043585" spans="26:26">
      <c r="Z1043585" s="5"/>
    </row>
    <row r="1043586" spans="26:26">
      <c r="Z1043586" s="5"/>
    </row>
    <row r="1043587" spans="26:26">
      <c r="Z1043587" s="5"/>
    </row>
    <row r="1043588" spans="26:26">
      <c r="Z1043588" s="5"/>
    </row>
    <row r="1043589" spans="26:26">
      <c r="Z1043589" s="5"/>
    </row>
    <row r="1043590" spans="26:26">
      <c r="Z1043590" s="5"/>
    </row>
    <row r="1043591" spans="26:26">
      <c r="Z1043591" s="5"/>
    </row>
    <row r="1043592" spans="26:26">
      <c r="Z1043592" s="5"/>
    </row>
    <row r="1043593" spans="26:26">
      <c r="Z1043593" s="5"/>
    </row>
    <row r="1043594" spans="26:26">
      <c r="Z1043594" s="5"/>
    </row>
    <row r="1043595" spans="26:26">
      <c r="Z1043595" s="5"/>
    </row>
    <row r="1043596" spans="26:26">
      <c r="Z1043596" s="5"/>
    </row>
    <row r="1043597" spans="26:26">
      <c r="Z1043597" s="5"/>
    </row>
    <row r="1043598" spans="26:26">
      <c r="Z1043598" s="5"/>
    </row>
    <row r="1043599" spans="26:26">
      <c r="Z1043599" s="5"/>
    </row>
    <row r="1043600" spans="26:26">
      <c r="Z1043600" s="5"/>
    </row>
    <row r="1043601" spans="26:26">
      <c r="Z1043601" s="5"/>
    </row>
    <row r="1043602" spans="26:26">
      <c r="Z1043602" s="5"/>
    </row>
    <row r="1043603" spans="26:26">
      <c r="Z1043603" s="5"/>
    </row>
    <row r="1043604" spans="26:26">
      <c r="Z1043604" s="5"/>
    </row>
    <row r="1043605" spans="26:26">
      <c r="Z1043605" s="5"/>
    </row>
    <row r="1043606" spans="26:26">
      <c r="Z1043606" s="5"/>
    </row>
    <row r="1043607" spans="26:26">
      <c r="Z1043607" s="5"/>
    </row>
    <row r="1043608" spans="26:26">
      <c r="Z1043608" s="5"/>
    </row>
    <row r="1043609" spans="26:26">
      <c r="Z1043609" s="5"/>
    </row>
    <row r="1043610" spans="26:26">
      <c r="Z1043610" s="5"/>
    </row>
    <row r="1043611" spans="26:26">
      <c r="Z1043611" s="5"/>
    </row>
    <row r="1043612" spans="26:26">
      <c r="Z1043612" s="5"/>
    </row>
    <row r="1043613" spans="26:26">
      <c r="Z1043613" s="5"/>
    </row>
    <row r="1043614" spans="26:26">
      <c r="Z1043614" s="5"/>
    </row>
    <row r="1043615" spans="26:26">
      <c r="Z1043615" s="5"/>
    </row>
    <row r="1043616" spans="26:26">
      <c r="Z1043616" s="5"/>
    </row>
    <row r="1043617" spans="26:26">
      <c r="Z1043617" s="5"/>
    </row>
    <row r="1043618" spans="26:26">
      <c r="Z1043618" s="5"/>
    </row>
    <row r="1043619" spans="26:26">
      <c r="Z1043619" s="5"/>
    </row>
    <row r="1043620" spans="26:26">
      <c r="Z1043620" s="5"/>
    </row>
    <row r="1043621" spans="26:26">
      <c r="Z1043621" s="5"/>
    </row>
    <row r="1043622" spans="26:26">
      <c r="Z1043622" s="5"/>
    </row>
    <row r="1043623" spans="26:26">
      <c r="Z1043623" s="5"/>
    </row>
    <row r="1043624" spans="26:26">
      <c r="Z1043624" s="5"/>
    </row>
    <row r="1043625" spans="26:26">
      <c r="Z1043625" s="5"/>
    </row>
    <row r="1043626" spans="26:26">
      <c r="Z1043626" s="5"/>
    </row>
    <row r="1043627" spans="26:26">
      <c r="Z1043627" s="5"/>
    </row>
    <row r="1043628" spans="26:26">
      <c r="Z1043628" s="5"/>
    </row>
    <row r="1043629" spans="26:26">
      <c r="Z1043629" s="5"/>
    </row>
    <row r="1043630" spans="26:26">
      <c r="Z1043630" s="5"/>
    </row>
    <row r="1043631" spans="26:26">
      <c r="Z1043631" s="5"/>
    </row>
    <row r="1043632" spans="26:26">
      <c r="Z1043632" s="5"/>
    </row>
    <row r="1043633" spans="26:26">
      <c r="Z1043633" s="5"/>
    </row>
    <row r="1043634" spans="26:26">
      <c r="Z1043634" s="5"/>
    </row>
    <row r="1043635" spans="26:26">
      <c r="Z1043635" s="5"/>
    </row>
    <row r="1043636" spans="26:26">
      <c r="Z1043636" s="5"/>
    </row>
    <row r="1043637" spans="26:26">
      <c r="Z1043637" s="5"/>
    </row>
    <row r="1043638" spans="26:26">
      <c r="Z1043638" s="5"/>
    </row>
    <row r="1043639" spans="26:26">
      <c r="Z1043639" s="5"/>
    </row>
    <row r="1043640" spans="26:26">
      <c r="Z1043640" s="5"/>
    </row>
    <row r="1043641" spans="26:26">
      <c r="Z1043641" s="5"/>
    </row>
    <row r="1043642" spans="26:26">
      <c r="Z1043642" s="5"/>
    </row>
    <row r="1043643" spans="26:26">
      <c r="Z1043643" s="5"/>
    </row>
    <row r="1043644" spans="26:26">
      <c r="Z1043644" s="5"/>
    </row>
    <row r="1043645" spans="26:26">
      <c r="Z1043645" s="5"/>
    </row>
    <row r="1043646" spans="26:26">
      <c r="Z1043646" s="5"/>
    </row>
    <row r="1043647" spans="26:26">
      <c r="Z1043647" s="5"/>
    </row>
    <row r="1043648" spans="26:26">
      <c r="Z1043648" s="5"/>
    </row>
    <row r="1043649" spans="26:26">
      <c r="Z1043649" s="5"/>
    </row>
    <row r="1043650" spans="26:26">
      <c r="Z1043650" s="5"/>
    </row>
    <row r="1043651" spans="26:26">
      <c r="Z1043651" s="5"/>
    </row>
    <row r="1043652" spans="26:26">
      <c r="Z1043652" s="5"/>
    </row>
    <row r="1043653" spans="26:26">
      <c r="Z1043653" s="5"/>
    </row>
    <row r="1043654" spans="26:26">
      <c r="Z1043654" s="5"/>
    </row>
    <row r="1043655" spans="26:26">
      <c r="Z1043655" s="5"/>
    </row>
    <row r="1043656" spans="26:26">
      <c r="Z1043656" s="5"/>
    </row>
    <row r="1043657" spans="26:26">
      <c r="Z1043657" s="5"/>
    </row>
    <row r="1043658" spans="26:26">
      <c r="Z1043658" s="5"/>
    </row>
    <row r="1043659" spans="26:26">
      <c r="Z1043659" s="5"/>
    </row>
    <row r="1043660" spans="26:26">
      <c r="Z1043660" s="5"/>
    </row>
    <row r="1043661" spans="26:26">
      <c r="Z1043661" s="5"/>
    </row>
    <row r="1043662" spans="26:26">
      <c r="Z1043662" s="5"/>
    </row>
    <row r="1043663" spans="26:26">
      <c r="Z1043663" s="5"/>
    </row>
    <row r="1043664" spans="26:26">
      <c r="Z1043664" s="5"/>
    </row>
    <row r="1043665" spans="26:26">
      <c r="Z1043665" s="5"/>
    </row>
    <row r="1043666" spans="26:26">
      <c r="Z1043666" s="5"/>
    </row>
    <row r="1043667" spans="26:26">
      <c r="Z1043667" s="5"/>
    </row>
    <row r="1043668" spans="26:26">
      <c r="Z1043668" s="5"/>
    </row>
    <row r="1043669" spans="26:26">
      <c r="Z1043669" s="5"/>
    </row>
    <row r="1043670" spans="26:26">
      <c r="Z1043670" s="5"/>
    </row>
    <row r="1043671" spans="26:26">
      <c r="Z1043671" s="5"/>
    </row>
    <row r="1043672" spans="26:26">
      <c r="Z1043672" s="5"/>
    </row>
    <row r="1043673" spans="26:26">
      <c r="Z1043673" s="5"/>
    </row>
    <row r="1043674" spans="26:26">
      <c r="Z1043674" s="5"/>
    </row>
    <row r="1043675" spans="26:26">
      <c r="Z1043675" s="5"/>
    </row>
    <row r="1043676" spans="26:26">
      <c r="Z1043676" s="5"/>
    </row>
    <row r="1043677" spans="26:26">
      <c r="Z1043677" s="5"/>
    </row>
    <row r="1043678" spans="26:26">
      <c r="Z1043678" s="5"/>
    </row>
    <row r="1043679" spans="26:26">
      <c r="Z1043679" s="5"/>
    </row>
    <row r="1043680" spans="26:26">
      <c r="Z1043680" s="5"/>
    </row>
    <row r="1043681" spans="26:26">
      <c r="Z1043681" s="5"/>
    </row>
    <row r="1043682" spans="26:26">
      <c r="Z1043682" s="5"/>
    </row>
    <row r="1043683" spans="26:26">
      <c r="Z1043683" s="5"/>
    </row>
    <row r="1043684" spans="26:26">
      <c r="Z1043684" s="5"/>
    </row>
    <row r="1043685" spans="26:26">
      <c r="Z1043685" s="5"/>
    </row>
    <row r="1043686" spans="26:26">
      <c r="Z1043686" s="5"/>
    </row>
    <row r="1043687" spans="26:26">
      <c r="Z1043687" s="5"/>
    </row>
    <row r="1043688" spans="26:26">
      <c r="Z1043688" s="5"/>
    </row>
    <row r="1043689" spans="26:26">
      <c r="Z1043689" s="5"/>
    </row>
    <row r="1043690" spans="26:26">
      <c r="Z1043690" s="5"/>
    </row>
    <row r="1043691" spans="26:26">
      <c r="Z1043691" s="5"/>
    </row>
    <row r="1043692" spans="26:26">
      <c r="Z1043692" s="5"/>
    </row>
    <row r="1043693" spans="26:26">
      <c r="Z1043693" s="5"/>
    </row>
    <row r="1043694" spans="26:26">
      <c r="Z1043694" s="5"/>
    </row>
    <row r="1043695" spans="26:26">
      <c r="Z1043695" s="5"/>
    </row>
    <row r="1043696" spans="26:26">
      <c r="Z1043696" s="5"/>
    </row>
    <row r="1043697" spans="26:26">
      <c r="Z1043697" s="5"/>
    </row>
    <row r="1043698" spans="26:26">
      <c r="Z1043698" s="5"/>
    </row>
    <row r="1043699" spans="26:26">
      <c r="Z1043699" s="5"/>
    </row>
    <row r="1043700" spans="26:26">
      <c r="Z1043700" s="5"/>
    </row>
    <row r="1043701" spans="26:26">
      <c r="Z1043701" s="5"/>
    </row>
    <row r="1043702" spans="26:26">
      <c r="Z1043702" s="5"/>
    </row>
    <row r="1043703" spans="26:26">
      <c r="Z1043703" s="5"/>
    </row>
    <row r="1043704" spans="26:26">
      <c r="Z1043704" s="5"/>
    </row>
    <row r="1043705" spans="26:26">
      <c r="Z1043705" s="5"/>
    </row>
    <row r="1043706" spans="26:26">
      <c r="Z1043706" s="5"/>
    </row>
    <row r="1043707" spans="26:26">
      <c r="Z1043707" s="5"/>
    </row>
    <row r="1043708" spans="26:26">
      <c r="Z1043708" s="5"/>
    </row>
    <row r="1043709" spans="26:26">
      <c r="Z1043709" s="5"/>
    </row>
    <row r="1043710" spans="26:26">
      <c r="Z1043710" s="5"/>
    </row>
    <row r="1043711" spans="26:26">
      <c r="Z1043711" s="5"/>
    </row>
    <row r="1043712" spans="26:26">
      <c r="Z1043712" s="5"/>
    </row>
    <row r="1043713" spans="26:26">
      <c r="Z1043713" s="5"/>
    </row>
    <row r="1043714" spans="26:26">
      <c r="Z1043714" s="5"/>
    </row>
    <row r="1043715" spans="26:26">
      <c r="Z1043715" s="5"/>
    </row>
    <row r="1043716" spans="26:26">
      <c r="Z1043716" s="5"/>
    </row>
    <row r="1043717" spans="26:26">
      <c r="Z1043717" s="5"/>
    </row>
    <row r="1043718" spans="26:26">
      <c r="Z1043718" s="5"/>
    </row>
    <row r="1043719" spans="26:26">
      <c r="Z1043719" s="5"/>
    </row>
    <row r="1043720" spans="26:26">
      <c r="Z1043720" s="5"/>
    </row>
    <row r="1043721" spans="26:26">
      <c r="Z1043721" s="5"/>
    </row>
    <row r="1043722" spans="26:26">
      <c r="Z1043722" s="5"/>
    </row>
    <row r="1043723" spans="26:26">
      <c r="Z1043723" s="5"/>
    </row>
    <row r="1043724" spans="26:26">
      <c r="Z1043724" s="5"/>
    </row>
    <row r="1043725" spans="26:26">
      <c r="Z1043725" s="5"/>
    </row>
    <row r="1043726" spans="26:26">
      <c r="Z1043726" s="5"/>
    </row>
    <row r="1043727" spans="26:26">
      <c r="Z1043727" s="5"/>
    </row>
    <row r="1043728" spans="26:26">
      <c r="Z1043728" s="5"/>
    </row>
    <row r="1043729" spans="26:26">
      <c r="Z1043729" s="5"/>
    </row>
    <row r="1043730" spans="26:26">
      <c r="Z1043730" s="5"/>
    </row>
    <row r="1043731" spans="26:26">
      <c r="Z1043731" s="5"/>
    </row>
    <row r="1043732" spans="26:26">
      <c r="Z1043732" s="5"/>
    </row>
    <row r="1043733" spans="26:26">
      <c r="Z1043733" s="5"/>
    </row>
    <row r="1043734" spans="26:26">
      <c r="Z1043734" s="5"/>
    </row>
    <row r="1043735" spans="26:26">
      <c r="Z1043735" s="5"/>
    </row>
    <row r="1043736" spans="26:26">
      <c r="Z1043736" s="5"/>
    </row>
    <row r="1043737" spans="26:26">
      <c r="Z1043737" s="5"/>
    </row>
    <row r="1043738" spans="26:26">
      <c r="Z1043738" s="5"/>
    </row>
    <row r="1043739" spans="26:26">
      <c r="Z1043739" s="5"/>
    </row>
    <row r="1043740" spans="26:26">
      <c r="Z1043740" s="5"/>
    </row>
    <row r="1043741" spans="26:26">
      <c r="Z1043741" s="5"/>
    </row>
    <row r="1043742" spans="26:26">
      <c r="Z1043742" s="5"/>
    </row>
    <row r="1043743" spans="26:26">
      <c r="Z1043743" s="5"/>
    </row>
    <row r="1043744" spans="26:26">
      <c r="Z1043744" s="5"/>
    </row>
    <row r="1043745" spans="26:26">
      <c r="Z1043745" s="5"/>
    </row>
    <row r="1043746" spans="26:26">
      <c r="Z1043746" s="5"/>
    </row>
    <row r="1043747" spans="26:26">
      <c r="Z1043747" s="5"/>
    </row>
    <row r="1043748" spans="26:26">
      <c r="Z1043748" s="5"/>
    </row>
    <row r="1043749" spans="26:26">
      <c r="Z1043749" s="5"/>
    </row>
    <row r="1043750" spans="26:26">
      <c r="Z1043750" s="5"/>
    </row>
    <row r="1043751" spans="26:26">
      <c r="Z1043751" s="5"/>
    </row>
    <row r="1043752" spans="26:26">
      <c r="Z1043752" s="5"/>
    </row>
    <row r="1043753" spans="26:26">
      <c r="Z1043753" s="5"/>
    </row>
    <row r="1043754" spans="26:26">
      <c r="Z1043754" s="5"/>
    </row>
    <row r="1043755" spans="26:26">
      <c r="Z1043755" s="5"/>
    </row>
    <row r="1043756" spans="26:26">
      <c r="Z1043756" s="5"/>
    </row>
    <row r="1043757" spans="26:26">
      <c r="Z1043757" s="5"/>
    </row>
    <row r="1043758" spans="26:26">
      <c r="Z1043758" s="5"/>
    </row>
    <row r="1043759" spans="26:26">
      <c r="Z1043759" s="5"/>
    </row>
    <row r="1043760" spans="26:26">
      <c r="Z1043760" s="5"/>
    </row>
    <row r="1043761" spans="26:26">
      <c r="Z1043761" s="5"/>
    </row>
    <row r="1043762" spans="26:26">
      <c r="Z1043762" s="5"/>
    </row>
    <row r="1043763" spans="26:26">
      <c r="Z1043763" s="5"/>
    </row>
    <row r="1043764" spans="26:26">
      <c r="Z1043764" s="5"/>
    </row>
    <row r="1043765" spans="26:26">
      <c r="Z1043765" s="5"/>
    </row>
    <row r="1043766" spans="26:26">
      <c r="Z1043766" s="5"/>
    </row>
    <row r="1043767" spans="26:26">
      <c r="Z1043767" s="5"/>
    </row>
    <row r="1043768" spans="26:26">
      <c r="Z1043768" s="5"/>
    </row>
    <row r="1043769" spans="26:26">
      <c r="Z1043769" s="5"/>
    </row>
    <row r="1043770" spans="26:26">
      <c r="Z1043770" s="5"/>
    </row>
    <row r="1043771" spans="26:26">
      <c r="Z1043771" s="5"/>
    </row>
    <row r="1043772" spans="26:26">
      <c r="Z1043772" s="5"/>
    </row>
    <row r="1043773" spans="26:26">
      <c r="Z1043773" s="5"/>
    </row>
    <row r="1043774" spans="26:26">
      <c r="Z1043774" s="5"/>
    </row>
    <row r="1043775" spans="26:26">
      <c r="Z1043775" s="5"/>
    </row>
    <row r="1043776" spans="26:26">
      <c r="Z1043776" s="5"/>
    </row>
    <row r="1043777" spans="26:26">
      <c r="Z1043777" s="5"/>
    </row>
    <row r="1043778" spans="26:26">
      <c r="Z1043778" s="5"/>
    </row>
    <row r="1043779" spans="26:26">
      <c r="Z1043779" s="5"/>
    </row>
    <row r="1043780" spans="26:26">
      <c r="Z1043780" s="5"/>
    </row>
    <row r="1043781" spans="26:26">
      <c r="Z1043781" s="5"/>
    </row>
    <row r="1043782" spans="26:26">
      <c r="Z1043782" s="5"/>
    </row>
    <row r="1043783" spans="26:26">
      <c r="Z1043783" s="5"/>
    </row>
    <row r="1043784" spans="26:26">
      <c r="Z1043784" s="5"/>
    </row>
    <row r="1043785" spans="26:26">
      <c r="Z1043785" s="5"/>
    </row>
    <row r="1043786" spans="26:26">
      <c r="Z1043786" s="5"/>
    </row>
    <row r="1043787" spans="26:26">
      <c r="Z1043787" s="5"/>
    </row>
    <row r="1043788" spans="26:26">
      <c r="Z1043788" s="5"/>
    </row>
    <row r="1043789" spans="26:26">
      <c r="Z1043789" s="5"/>
    </row>
    <row r="1043790" spans="26:26">
      <c r="Z1043790" s="5"/>
    </row>
    <row r="1043791" spans="26:26">
      <c r="Z1043791" s="5"/>
    </row>
    <row r="1043792" spans="26:26">
      <c r="Z1043792" s="5"/>
    </row>
    <row r="1043793" spans="26:26">
      <c r="Z1043793" s="5"/>
    </row>
    <row r="1043794" spans="26:26">
      <c r="Z1043794" s="5"/>
    </row>
    <row r="1043795" spans="26:26">
      <c r="Z1043795" s="5"/>
    </row>
    <row r="1043796" spans="26:26">
      <c r="Z1043796" s="5"/>
    </row>
    <row r="1043797" spans="26:26">
      <c r="Z1043797" s="5"/>
    </row>
    <row r="1043798" spans="26:26">
      <c r="Z1043798" s="5"/>
    </row>
    <row r="1043799" spans="26:26">
      <c r="Z1043799" s="5"/>
    </row>
    <row r="1043800" spans="26:26">
      <c r="Z1043800" s="5"/>
    </row>
    <row r="1043801" spans="26:26">
      <c r="Z1043801" s="5"/>
    </row>
    <row r="1043802" spans="26:26">
      <c r="Z1043802" s="5"/>
    </row>
    <row r="1043803" spans="26:26">
      <c r="Z1043803" s="5"/>
    </row>
    <row r="1043804" spans="26:26">
      <c r="Z1043804" s="5"/>
    </row>
    <row r="1043805" spans="26:26">
      <c r="Z1043805" s="5"/>
    </row>
    <row r="1043806" spans="26:26">
      <c r="Z1043806" s="5"/>
    </row>
    <row r="1043807" spans="26:26">
      <c r="Z1043807" s="5"/>
    </row>
    <row r="1043808" spans="26:26">
      <c r="Z1043808" s="5"/>
    </row>
    <row r="1043809" spans="26:26">
      <c r="Z1043809" s="5"/>
    </row>
    <row r="1043810" spans="26:26">
      <c r="Z1043810" s="5"/>
    </row>
    <row r="1043811" spans="26:26">
      <c r="Z1043811" s="5"/>
    </row>
    <row r="1043812" spans="26:26">
      <c r="Z1043812" s="5"/>
    </row>
    <row r="1043813" spans="26:26">
      <c r="Z1043813" s="5"/>
    </row>
    <row r="1043814" spans="26:26">
      <c r="Z1043814" s="5"/>
    </row>
    <row r="1043815" spans="26:26">
      <c r="Z1043815" s="5"/>
    </row>
    <row r="1043816" spans="26:26">
      <c r="Z1043816" s="5"/>
    </row>
    <row r="1043817" spans="26:26">
      <c r="Z1043817" s="5"/>
    </row>
    <row r="1043818" spans="26:26">
      <c r="Z1043818" s="5"/>
    </row>
    <row r="1043819" spans="26:26">
      <c r="Z1043819" s="5"/>
    </row>
    <row r="1043820" spans="26:26">
      <c r="Z1043820" s="5"/>
    </row>
    <row r="1043821" spans="26:26">
      <c r="Z1043821" s="5"/>
    </row>
    <row r="1043822" spans="26:26">
      <c r="Z1043822" s="5"/>
    </row>
    <row r="1043823" spans="26:26">
      <c r="Z1043823" s="5"/>
    </row>
    <row r="1043824" spans="26:26">
      <c r="Z1043824" s="5"/>
    </row>
    <row r="1043825" spans="26:26">
      <c r="Z1043825" s="5"/>
    </row>
    <row r="1043826" spans="26:26">
      <c r="Z1043826" s="5"/>
    </row>
    <row r="1043827" spans="26:26">
      <c r="Z1043827" s="5"/>
    </row>
    <row r="1043828" spans="26:26">
      <c r="Z1043828" s="5"/>
    </row>
    <row r="1043829" spans="26:26">
      <c r="Z1043829" s="5"/>
    </row>
    <row r="1043830" spans="26:26">
      <c r="Z1043830" s="5"/>
    </row>
    <row r="1043831" spans="26:26">
      <c r="Z1043831" s="5"/>
    </row>
    <row r="1043832" spans="26:26">
      <c r="Z1043832" s="5"/>
    </row>
    <row r="1043833" spans="26:26">
      <c r="Z1043833" s="5"/>
    </row>
    <row r="1043834" spans="26:26">
      <c r="Z1043834" s="5"/>
    </row>
    <row r="1043835" spans="26:26">
      <c r="Z1043835" s="5"/>
    </row>
    <row r="1043836" spans="26:26">
      <c r="Z1043836" s="5"/>
    </row>
    <row r="1043837" spans="26:26">
      <c r="Z1043837" s="5"/>
    </row>
    <row r="1043838" spans="26:26">
      <c r="Z1043838" s="5"/>
    </row>
    <row r="1043839" spans="26:26">
      <c r="Z1043839" s="5"/>
    </row>
    <row r="1043840" spans="26:26">
      <c r="Z1043840" s="5"/>
    </row>
    <row r="1043841" spans="26:26">
      <c r="Z1043841" s="5"/>
    </row>
    <row r="1043842" spans="26:26">
      <c r="Z1043842" s="5"/>
    </row>
    <row r="1043843" spans="26:26">
      <c r="Z1043843" s="5"/>
    </row>
    <row r="1043844" spans="26:26">
      <c r="Z1043844" s="5"/>
    </row>
    <row r="1043845" spans="26:26">
      <c r="Z1043845" s="5"/>
    </row>
    <row r="1043846" spans="26:26">
      <c r="Z1043846" s="5"/>
    </row>
    <row r="1043847" spans="26:26">
      <c r="Z1043847" s="5"/>
    </row>
    <row r="1043848" spans="26:26">
      <c r="Z1043848" s="5"/>
    </row>
    <row r="1043849" spans="26:26">
      <c r="Z1043849" s="5"/>
    </row>
    <row r="1043850" spans="26:26">
      <c r="Z1043850" s="5"/>
    </row>
    <row r="1043851" spans="26:26">
      <c r="Z1043851" s="5"/>
    </row>
    <row r="1043852" spans="26:26">
      <c r="Z1043852" s="5"/>
    </row>
    <row r="1043853" spans="26:26">
      <c r="Z1043853" s="5"/>
    </row>
    <row r="1043854" spans="26:26">
      <c r="Z1043854" s="5"/>
    </row>
    <row r="1043855" spans="26:26">
      <c r="Z1043855" s="5"/>
    </row>
    <row r="1043856" spans="26:26">
      <c r="Z1043856" s="5"/>
    </row>
    <row r="1043857" spans="26:26">
      <c r="Z1043857" s="5"/>
    </row>
    <row r="1043858" spans="26:26">
      <c r="Z1043858" s="5"/>
    </row>
    <row r="1043859" spans="26:26">
      <c r="Z1043859" s="5"/>
    </row>
    <row r="1043860" spans="26:26">
      <c r="Z1043860" s="5"/>
    </row>
    <row r="1043861" spans="26:26">
      <c r="Z1043861" s="5"/>
    </row>
    <row r="1043862" spans="26:26">
      <c r="Z1043862" s="5"/>
    </row>
    <row r="1043863" spans="26:26">
      <c r="Z1043863" s="5"/>
    </row>
    <row r="1043864" spans="26:26">
      <c r="Z1043864" s="5"/>
    </row>
    <row r="1043865" spans="26:26">
      <c r="Z1043865" s="5"/>
    </row>
    <row r="1043866" spans="26:26">
      <c r="Z1043866" s="5"/>
    </row>
    <row r="1043867" spans="26:26">
      <c r="Z1043867" s="5"/>
    </row>
    <row r="1043868" spans="26:26">
      <c r="Z1043868" s="5"/>
    </row>
    <row r="1043869" spans="26:26">
      <c r="Z1043869" s="5"/>
    </row>
    <row r="1043870" spans="26:26">
      <c r="Z1043870" s="5"/>
    </row>
    <row r="1043871" spans="26:26">
      <c r="Z1043871" s="5"/>
    </row>
    <row r="1043872" spans="26:26">
      <c r="Z1043872" s="5"/>
    </row>
    <row r="1043873" spans="26:26">
      <c r="Z1043873" s="5"/>
    </row>
    <row r="1043874" spans="26:26">
      <c r="Z1043874" s="5"/>
    </row>
    <row r="1043875" spans="26:26">
      <c r="Z1043875" s="5"/>
    </row>
    <row r="1043876" spans="26:26">
      <c r="Z1043876" s="5"/>
    </row>
    <row r="1043877" spans="26:26">
      <c r="Z1043877" s="5"/>
    </row>
    <row r="1043878" spans="26:26">
      <c r="Z1043878" s="5"/>
    </row>
    <row r="1043879" spans="26:26">
      <c r="Z1043879" s="5"/>
    </row>
    <row r="1043880" spans="26:26">
      <c r="Z1043880" s="5"/>
    </row>
    <row r="1043881" spans="26:26">
      <c r="Z1043881" s="5"/>
    </row>
    <row r="1043882" spans="26:26">
      <c r="Z1043882" s="5"/>
    </row>
    <row r="1043883" spans="26:26">
      <c r="Z1043883" s="5"/>
    </row>
    <row r="1043884" spans="26:26">
      <c r="Z1043884" s="5"/>
    </row>
    <row r="1043885" spans="26:26">
      <c r="Z1043885" s="5"/>
    </row>
    <row r="1043886" spans="26:26">
      <c r="Z1043886" s="5"/>
    </row>
    <row r="1043887" spans="26:26">
      <c r="Z1043887" s="5"/>
    </row>
    <row r="1043888" spans="26:26">
      <c r="Z1043888" s="5"/>
    </row>
    <row r="1043889" spans="26:26">
      <c r="Z1043889" s="5"/>
    </row>
    <row r="1043890" spans="26:26">
      <c r="Z1043890" s="5"/>
    </row>
    <row r="1043891" spans="26:26">
      <c r="Z1043891" s="5"/>
    </row>
    <row r="1043892" spans="26:26">
      <c r="Z1043892" s="5"/>
    </row>
    <row r="1043893" spans="26:26">
      <c r="Z1043893" s="5"/>
    </row>
    <row r="1043894" spans="26:26">
      <c r="Z1043894" s="5"/>
    </row>
    <row r="1043895" spans="26:26">
      <c r="Z1043895" s="5"/>
    </row>
    <row r="1043896" spans="26:26">
      <c r="Z1043896" s="5"/>
    </row>
    <row r="1043897" spans="26:26">
      <c r="Z1043897" s="5"/>
    </row>
    <row r="1043898" spans="26:26">
      <c r="Z1043898" s="5"/>
    </row>
    <row r="1043899" spans="26:26">
      <c r="Z1043899" s="5"/>
    </row>
    <row r="1043900" spans="26:26">
      <c r="Z1043900" s="5"/>
    </row>
    <row r="1043901" spans="26:26">
      <c r="Z1043901" s="5"/>
    </row>
    <row r="1043902" spans="26:26">
      <c r="Z1043902" s="5"/>
    </row>
    <row r="1043903" spans="26:26">
      <c r="Z1043903" s="5"/>
    </row>
    <row r="1043904" spans="26:26">
      <c r="Z1043904" s="5"/>
    </row>
    <row r="1043905" spans="26:26">
      <c r="Z1043905" s="5"/>
    </row>
    <row r="1043906" spans="26:26">
      <c r="Z1043906" s="5"/>
    </row>
    <row r="1043907" spans="26:26">
      <c r="Z1043907" s="5"/>
    </row>
    <row r="1043908" spans="26:26">
      <c r="Z1043908" s="5"/>
    </row>
    <row r="1043909" spans="26:26">
      <c r="Z1043909" s="5"/>
    </row>
    <row r="1043910" spans="26:26">
      <c r="Z1043910" s="5"/>
    </row>
    <row r="1043911" spans="26:26">
      <c r="Z1043911" s="5"/>
    </row>
    <row r="1043912" spans="26:26">
      <c r="Z1043912" s="5"/>
    </row>
    <row r="1043913" spans="26:26">
      <c r="Z1043913" s="5"/>
    </row>
    <row r="1043914" spans="26:26">
      <c r="Z1043914" s="5"/>
    </row>
    <row r="1043915" spans="26:26">
      <c r="Z1043915" s="5"/>
    </row>
    <row r="1043916" spans="26:26">
      <c r="Z1043916" s="5"/>
    </row>
    <row r="1043917" spans="26:26">
      <c r="Z1043917" s="5"/>
    </row>
    <row r="1043918" spans="26:26">
      <c r="Z1043918" s="5"/>
    </row>
    <row r="1043919" spans="26:26">
      <c r="Z1043919" s="5"/>
    </row>
    <row r="1043920" spans="26:26">
      <c r="Z1043920" s="5"/>
    </row>
    <row r="1043921" spans="26:26">
      <c r="Z1043921" s="5"/>
    </row>
    <row r="1043922" spans="26:26">
      <c r="Z1043922" s="5"/>
    </row>
    <row r="1043923" spans="26:26">
      <c r="Z1043923" s="5"/>
    </row>
    <row r="1043924" spans="26:26">
      <c r="Z1043924" s="5"/>
    </row>
    <row r="1043925" spans="26:26">
      <c r="Z1043925" s="5"/>
    </row>
    <row r="1043926" spans="26:26">
      <c r="Z1043926" s="5"/>
    </row>
    <row r="1043927" spans="26:26">
      <c r="Z1043927" s="5"/>
    </row>
    <row r="1043928" spans="26:26">
      <c r="Z1043928" s="5"/>
    </row>
    <row r="1043929" spans="26:26">
      <c r="Z1043929" s="5"/>
    </row>
    <row r="1043930" spans="26:26">
      <c r="Z1043930" s="5"/>
    </row>
    <row r="1043931" spans="26:26">
      <c r="Z1043931" s="5"/>
    </row>
    <row r="1043932" spans="26:26">
      <c r="Z1043932" s="5"/>
    </row>
    <row r="1043933" spans="26:26">
      <c r="Z1043933" s="5"/>
    </row>
    <row r="1043934" spans="26:26">
      <c r="Z1043934" s="5"/>
    </row>
    <row r="1043935" spans="26:26">
      <c r="Z1043935" s="5"/>
    </row>
    <row r="1043936" spans="26:26">
      <c r="Z1043936" s="5"/>
    </row>
    <row r="1043937" spans="26:26">
      <c r="Z1043937" s="5"/>
    </row>
    <row r="1043938" spans="26:26">
      <c r="Z1043938" s="5"/>
    </row>
    <row r="1043939" spans="26:26">
      <c r="Z1043939" s="5"/>
    </row>
    <row r="1043940" spans="26:26">
      <c r="Z1043940" s="5"/>
    </row>
    <row r="1043941" spans="26:26">
      <c r="Z1043941" s="5"/>
    </row>
    <row r="1043942" spans="26:26">
      <c r="Z1043942" s="5"/>
    </row>
    <row r="1043943" spans="26:26">
      <c r="Z1043943" s="5"/>
    </row>
    <row r="1043944" spans="26:26">
      <c r="Z1043944" s="5"/>
    </row>
    <row r="1043945" spans="26:26">
      <c r="Z1043945" s="5"/>
    </row>
    <row r="1043946" spans="26:26">
      <c r="Z1043946" s="5"/>
    </row>
    <row r="1043947" spans="26:26">
      <c r="Z1043947" s="5"/>
    </row>
    <row r="1043948" spans="26:26">
      <c r="Z1043948" s="5"/>
    </row>
    <row r="1043949" spans="26:26">
      <c r="Z1043949" s="5"/>
    </row>
    <row r="1043950" spans="26:26">
      <c r="Z1043950" s="5"/>
    </row>
    <row r="1043951" spans="26:26">
      <c r="Z1043951" s="5"/>
    </row>
    <row r="1043952" spans="26:26">
      <c r="Z1043952" s="5"/>
    </row>
    <row r="1043953" spans="26:26">
      <c r="Z1043953" s="5"/>
    </row>
    <row r="1043954" spans="26:26">
      <c r="Z1043954" s="5"/>
    </row>
    <row r="1043955" spans="26:26">
      <c r="Z1043955" s="5"/>
    </row>
    <row r="1043956" spans="26:26">
      <c r="Z1043956" s="5"/>
    </row>
    <row r="1043957" spans="26:26">
      <c r="Z1043957" s="5"/>
    </row>
    <row r="1043958" spans="26:26">
      <c r="Z1043958" s="5"/>
    </row>
    <row r="1043959" spans="26:26">
      <c r="Z1043959" s="5"/>
    </row>
    <row r="1043960" spans="26:26">
      <c r="Z1043960" s="5"/>
    </row>
    <row r="1043961" spans="26:26">
      <c r="Z1043961" s="5"/>
    </row>
    <row r="1043962" spans="26:26">
      <c r="Z1043962" s="5"/>
    </row>
    <row r="1043963" spans="26:26">
      <c r="Z1043963" s="5"/>
    </row>
    <row r="1043964" spans="26:26">
      <c r="Z1043964" s="5"/>
    </row>
    <row r="1043965" spans="26:26">
      <c r="Z1043965" s="5"/>
    </row>
    <row r="1043966" spans="26:26">
      <c r="Z1043966" s="5"/>
    </row>
    <row r="1043967" spans="26:26">
      <c r="Z1043967" s="5"/>
    </row>
    <row r="1043968" spans="26:26">
      <c r="Z1043968" s="5"/>
    </row>
    <row r="1043969" spans="26:26">
      <c r="Z1043969" s="5"/>
    </row>
    <row r="1043970" spans="26:26">
      <c r="Z1043970" s="5"/>
    </row>
    <row r="1043971" spans="26:26">
      <c r="Z1043971" s="5"/>
    </row>
    <row r="1043972" spans="26:26">
      <c r="Z1043972" s="5"/>
    </row>
    <row r="1043973" spans="26:26">
      <c r="Z1043973" s="5"/>
    </row>
    <row r="1043974" spans="26:26">
      <c r="Z1043974" s="5"/>
    </row>
    <row r="1043975" spans="26:26">
      <c r="Z1043975" s="5"/>
    </row>
    <row r="1043976" spans="26:26">
      <c r="Z1043976" s="5"/>
    </row>
    <row r="1043977" spans="26:26">
      <c r="Z1043977" s="5"/>
    </row>
    <row r="1043978" spans="26:26">
      <c r="Z1043978" s="5"/>
    </row>
    <row r="1043979" spans="26:26">
      <c r="Z1043979" s="5"/>
    </row>
    <row r="1043980" spans="26:26">
      <c r="Z1043980" s="5"/>
    </row>
    <row r="1043981" spans="26:26">
      <c r="Z1043981" s="5"/>
    </row>
    <row r="1043982" spans="26:26">
      <c r="Z1043982" s="5"/>
    </row>
    <row r="1043983" spans="26:26">
      <c r="Z1043983" s="5"/>
    </row>
    <row r="1043984" spans="26:26">
      <c r="Z1043984" s="5"/>
    </row>
    <row r="1043985" spans="26:26">
      <c r="Z1043985" s="5"/>
    </row>
    <row r="1043986" spans="26:26">
      <c r="Z1043986" s="5"/>
    </row>
    <row r="1043987" spans="26:26">
      <c r="Z1043987" s="5"/>
    </row>
    <row r="1043988" spans="26:26">
      <c r="Z1043988" s="5"/>
    </row>
    <row r="1043989" spans="26:26">
      <c r="Z1043989" s="5"/>
    </row>
    <row r="1043990" spans="26:26">
      <c r="Z1043990" s="5"/>
    </row>
    <row r="1043991" spans="26:26">
      <c r="Z1043991" s="5"/>
    </row>
    <row r="1043992" spans="26:26">
      <c r="Z1043992" s="5"/>
    </row>
    <row r="1043993" spans="26:26">
      <c r="Z1043993" s="5"/>
    </row>
    <row r="1043994" spans="26:26">
      <c r="Z1043994" s="5"/>
    </row>
    <row r="1043995" spans="26:26">
      <c r="Z1043995" s="5"/>
    </row>
    <row r="1043996" spans="26:26">
      <c r="Z1043996" s="5"/>
    </row>
    <row r="1043997" spans="26:26">
      <c r="Z1043997" s="5"/>
    </row>
    <row r="1043998" spans="26:26">
      <c r="Z1043998" s="5"/>
    </row>
    <row r="1043999" spans="26:26">
      <c r="Z1043999" s="5"/>
    </row>
    <row r="1044000" spans="26:26">
      <c r="Z1044000" s="5"/>
    </row>
    <row r="1044001" spans="26:26">
      <c r="Z1044001" s="5"/>
    </row>
    <row r="1044002" spans="26:26">
      <c r="Z1044002" s="5"/>
    </row>
    <row r="1044003" spans="26:26">
      <c r="Z1044003" s="5"/>
    </row>
    <row r="1044004" spans="26:26">
      <c r="Z1044004" s="5"/>
    </row>
    <row r="1044005" spans="26:26">
      <c r="Z1044005" s="5"/>
    </row>
    <row r="1044006" spans="26:26">
      <c r="Z1044006" s="5"/>
    </row>
    <row r="1044007" spans="26:26">
      <c r="Z1044007" s="5"/>
    </row>
    <row r="1044008" spans="26:26">
      <c r="Z1044008" s="5"/>
    </row>
    <row r="1044009" spans="26:26">
      <c r="Z1044009" s="5"/>
    </row>
    <row r="1044010" spans="26:26">
      <c r="Z1044010" s="5"/>
    </row>
    <row r="1044011" spans="26:26">
      <c r="Z1044011" s="5"/>
    </row>
    <row r="1044012" spans="26:26">
      <c r="Z1044012" s="5"/>
    </row>
    <row r="1044013" spans="26:26">
      <c r="Z1044013" s="5"/>
    </row>
    <row r="1044014" spans="26:26">
      <c r="Z1044014" s="5"/>
    </row>
    <row r="1044015" spans="26:26">
      <c r="Z1044015" s="5"/>
    </row>
    <row r="1044016" spans="26:26">
      <c r="Z1044016" s="5"/>
    </row>
    <row r="1044017" spans="26:26">
      <c r="Z1044017" s="5"/>
    </row>
    <row r="1044018" spans="26:26">
      <c r="Z1044018" s="5"/>
    </row>
    <row r="1044019" spans="26:26">
      <c r="Z1044019" s="5"/>
    </row>
    <row r="1044020" spans="26:26">
      <c r="Z1044020" s="5"/>
    </row>
    <row r="1044021" spans="26:26">
      <c r="Z1044021" s="5"/>
    </row>
    <row r="1044022" spans="26:26">
      <c r="Z1044022" s="5"/>
    </row>
    <row r="1044023" spans="26:26">
      <c r="Z1044023" s="5"/>
    </row>
    <row r="1044024" spans="26:26">
      <c r="Z1044024" s="5"/>
    </row>
    <row r="1044025" spans="26:26">
      <c r="Z1044025" s="5"/>
    </row>
    <row r="1044026" spans="26:26">
      <c r="Z1044026" s="5"/>
    </row>
    <row r="1044027" spans="26:26">
      <c r="Z1044027" s="5"/>
    </row>
    <row r="1044028" spans="26:26">
      <c r="Z1044028" s="5"/>
    </row>
    <row r="1044029" spans="26:26">
      <c r="Z1044029" s="5"/>
    </row>
    <row r="1044030" spans="26:26">
      <c r="Z1044030" s="5"/>
    </row>
    <row r="1044031" spans="26:26">
      <c r="Z1044031" s="5"/>
    </row>
    <row r="1044032" spans="26:26">
      <c r="Z1044032" s="5"/>
    </row>
    <row r="1044033" spans="26:26">
      <c r="Z1044033" s="5"/>
    </row>
    <row r="1044034" spans="26:26">
      <c r="Z1044034" s="5"/>
    </row>
    <row r="1044035" spans="26:26">
      <c r="Z1044035" s="5"/>
    </row>
    <row r="1044036" spans="26:26">
      <c r="Z1044036" s="5"/>
    </row>
    <row r="1044037" spans="26:26">
      <c r="Z1044037" s="5"/>
    </row>
    <row r="1044038" spans="26:26">
      <c r="Z1044038" s="5"/>
    </row>
    <row r="1044039" spans="26:26">
      <c r="Z1044039" s="5"/>
    </row>
    <row r="1044040" spans="26:26">
      <c r="Z1044040" s="5"/>
    </row>
    <row r="1044041" spans="26:26">
      <c r="Z1044041" s="5"/>
    </row>
    <row r="1044042" spans="26:26">
      <c r="Z1044042" s="5"/>
    </row>
    <row r="1044043" spans="26:26">
      <c r="Z1044043" s="5"/>
    </row>
    <row r="1044044" spans="26:26">
      <c r="Z1044044" s="5"/>
    </row>
    <row r="1044045" spans="26:26">
      <c r="Z1044045" s="5"/>
    </row>
    <row r="1044046" spans="26:26">
      <c r="Z1044046" s="5"/>
    </row>
    <row r="1044047" spans="26:26">
      <c r="Z1044047" s="5"/>
    </row>
    <row r="1044048" spans="26:26">
      <c r="Z1044048" s="5"/>
    </row>
    <row r="1044049" spans="26:26">
      <c r="Z1044049" s="5"/>
    </row>
    <row r="1044050" spans="26:26">
      <c r="Z1044050" s="5"/>
    </row>
    <row r="1044051" spans="26:26">
      <c r="Z1044051" s="5"/>
    </row>
    <row r="1044052" spans="26:26">
      <c r="Z1044052" s="5"/>
    </row>
    <row r="1044053" spans="26:26">
      <c r="Z1044053" s="5"/>
    </row>
    <row r="1044054" spans="26:26">
      <c r="Z1044054" s="5"/>
    </row>
    <row r="1044055" spans="26:26">
      <c r="Z1044055" s="5"/>
    </row>
    <row r="1044056" spans="26:26">
      <c r="Z1044056" s="5"/>
    </row>
    <row r="1044057" spans="26:26">
      <c r="Z1044057" s="5"/>
    </row>
    <row r="1044058" spans="26:26">
      <c r="Z1044058" s="5"/>
    </row>
    <row r="1044059" spans="26:26">
      <c r="Z1044059" s="5"/>
    </row>
    <row r="1044060" spans="26:26">
      <c r="Z1044060" s="5"/>
    </row>
    <row r="1044061" spans="26:26">
      <c r="Z1044061" s="5"/>
    </row>
    <row r="1044062" spans="26:26">
      <c r="Z1044062" s="5"/>
    </row>
    <row r="1044063" spans="26:26">
      <c r="Z1044063" s="5"/>
    </row>
    <row r="1044064" spans="26:26">
      <c r="Z1044064" s="5"/>
    </row>
    <row r="1044065" spans="26:26">
      <c r="Z1044065" s="5"/>
    </row>
    <row r="1044066" spans="26:26">
      <c r="Z1044066" s="5"/>
    </row>
    <row r="1044067" spans="26:26">
      <c r="Z1044067" s="5"/>
    </row>
    <row r="1044068" spans="26:26">
      <c r="Z1044068" s="5"/>
    </row>
    <row r="1044069" spans="26:26">
      <c r="Z1044069" s="5"/>
    </row>
    <row r="1044070" spans="26:26">
      <c r="Z1044070" s="5"/>
    </row>
    <row r="1044071" spans="26:26">
      <c r="Z1044071" s="5"/>
    </row>
    <row r="1044072" spans="26:26">
      <c r="Z1044072" s="5"/>
    </row>
    <row r="1044073" spans="26:26">
      <c r="Z1044073" s="5"/>
    </row>
    <row r="1044074" spans="26:26">
      <c r="Z1044074" s="5"/>
    </row>
    <row r="1044075" spans="26:26">
      <c r="Z1044075" s="5"/>
    </row>
    <row r="1044076" spans="26:26">
      <c r="Z1044076" s="5"/>
    </row>
    <row r="1044077" spans="26:26">
      <c r="Z1044077" s="5"/>
    </row>
    <row r="1044078" spans="26:26">
      <c r="Z1044078" s="5"/>
    </row>
    <row r="1044079" spans="26:26">
      <c r="Z1044079" s="5"/>
    </row>
    <row r="1044080" spans="26:26">
      <c r="Z1044080" s="5"/>
    </row>
    <row r="1044081" spans="26:26">
      <c r="Z1044081" s="5"/>
    </row>
    <row r="1044082" spans="26:26">
      <c r="Z1044082" s="5"/>
    </row>
    <row r="1044083" spans="26:26">
      <c r="Z1044083" s="5"/>
    </row>
    <row r="1044084" spans="26:26">
      <c r="Z1044084" s="5"/>
    </row>
    <row r="1044085" spans="26:26">
      <c r="Z1044085" s="5"/>
    </row>
    <row r="1044086" spans="26:26">
      <c r="Z1044086" s="5"/>
    </row>
    <row r="1044087" spans="26:26">
      <c r="Z1044087" s="5"/>
    </row>
    <row r="1044088" spans="26:26">
      <c r="Z1044088" s="5"/>
    </row>
    <row r="1044089" spans="26:26">
      <c r="Z1044089" s="5"/>
    </row>
    <row r="1044090" spans="26:26">
      <c r="Z1044090" s="5"/>
    </row>
    <row r="1044091" spans="26:26">
      <c r="Z1044091" s="5"/>
    </row>
    <row r="1044092" spans="26:26">
      <c r="Z1044092" s="5"/>
    </row>
    <row r="1044093" spans="26:26">
      <c r="Z1044093" s="5"/>
    </row>
    <row r="1044094" spans="26:26">
      <c r="Z1044094" s="5"/>
    </row>
    <row r="1044095" spans="26:26">
      <c r="Z1044095" s="5"/>
    </row>
    <row r="1044096" spans="26:26">
      <c r="Z1044096" s="5"/>
    </row>
    <row r="1044097" spans="26:26">
      <c r="Z1044097" s="5"/>
    </row>
    <row r="1044098" spans="26:26">
      <c r="Z1044098" s="5"/>
    </row>
    <row r="1044099" spans="26:26">
      <c r="Z1044099" s="5"/>
    </row>
    <row r="1044100" spans="26:26">
      <c r="Z1044100" s="5"/>
    </row>
    <row r="1044101" spans="26:26">
      <c r="Z1044101" s="5"/>
    </row>
    <row r="1044102" spans="26:26">
      <c r="Z1044102" s="5"/>
    </row>
    <row r="1044103" spans="26:26">
      <c r="Z1044103" s="5"/>
    </row>
    <row r="1044104" spans="26:26">
      <c r="Z1044104" s="5"/>
    </row>
    <row r="1044105" spans="26:26">
      <c r="Z1044105" s="5"/>
    </row>
    <row r="1044106" spans="26:26">
      <c r="Z1044106" s="5"/>
    </row>
    <row r="1044107" spans="26:26">
      <c r="Z1044107" s="5"/>
    </row>
    <row r="1044108" spans="26:26">
      <c r="Z1044108" s="5"/>
    </row>
    <row r="1044109" spans="26:26">
      <c r="Z1044109" s="5"/>
    </row>
    <row r="1044110" spans="26:26">
      <c r="Z1044110" s="5"/>
    </row>
    <row r="1044111" spans="26:26">
      <c r="Z1044111" s="5"/>
    </row>
    <row r="1044112" spans="26:26">
      <c r="Z1044112" s="5"/>
    </row>
    <row r="1044113" spans="26:26">
      <c r="Z1044113" s="5"/>
    </row>
    <row r="1044114" spans="26:26">
      <c r="Z1044114" s="5"/>
    </row>
    <row r="1044115" spans="26:26">
      <c r="Z1044115" s="5"/>
    </row>
    <row r="1044116" spans="26:26">
      <c r="Z1044116" s="5"/>
    </row>
    <row r="1044117" spans="26:26">
      <c r="Z1044117" s="5"/>
    </row>
    <row r="1044118" spans="26:26">
      <c r="Z1044118" s="5"/>
    </row>
    <row r="1044119" spans="26:26">
      <c r="Z1044119" s="5"/>
    </row>
    <row r="1044120" spans="26:26">
      <c r="Z1044120" s="5"/>
    </row>
    <row r="1044121" spans="26:26">
      <c r="Z1044121" s="5"/>
    </row>
    <row r="1044122" spans="26:26">
      <c r="Z1044122" s="5"/>
    </row>
    <row r="1044123" spans="26:26">
      <c r="Z1044123" s="5"/>
    </row>
    <row r="1044124" spans="26:26">
      <c r="Z1044124" s="5"/>
    </row>
    <row r="1044125" spans="26:26">
      <c r="Z1044125" s="5"/>
    </row>
    <row r="1044126" spans="26:26">
      <c r="Z1044126" s="5"/>
    </row>
    <row r="1044127" spans="26:26">
      <c r="Z1044127" s="5"/>
    </row>
    <row r="1044128" spans="26:26">
      <c r="Z1044128" s="5"/>
    </row>
    <row r="1044129" spans="26:26">
      <c r="Z1044129" s="5"/>
    </row>
    <row r="1044130" spans="26:26">
      <c r="Z1044130" s="5"/>
    </row>
    <row r="1044131" spans="26:26">
      <c r="Z1044131" s="5"/>
    </row>
    <row r="1044132" spans="26:26">
      <c r="Z1044132" s="5"/>
    </row>
    <row r="1044133" spans="26:26">
      <c r="Z1044133" s="5"/>
    </row>
    <row r="1044134" spans="26:26">
      <c r="Z1044134" s="5"/>
    </row>
    <row r="1044135" spans="26:26">
      <c r="Z1044135" s="5"/>
    </row>
    <row r="1044136" spans="26:26">
      <c r="Z1044136" s="5"/>
    </row>
    <row r="1044137" spans="26:26">
      <c r="Z1044137" s="5"/>
    </row>
    <row r="1044138" spans="26:26">
      <c r="Z1044138" s="5"/>
    </row>
    <row r="1044139" spans="26:26">
      <c r="Z1044139" s="5"/>
    </row>
    <row r="1044140" spans="26:26">
      <c r="Z1044140" s="5"/>
    </row>
    <row r="1044141" spans="26:26">
      <c r="Z1044141" s="5"/>
    </row>
    <row r="1044142" spans="26:26">
      <c r="Z1044142" s="5"/>
    </row>
    <row r="1044143" spans="26:26">
      <c r="Z1044143" s="5"/>
    </row>
    <row r="1044144" spans="26:26">
      <c r="Z1044144" s="5"/>
    </row>
    <row r="1044145" spans="26:26">
      <c r="Z1044145" s="5"/>
    </row>
    <row r="1044146" spans="26:26">
      <c r="Z1044146" s="5"/>
    </row>
    <row r="1044147" spans="26:26">
      <c r="Z1044147" s="5"/>
    </row>
    <row r="1044148" spans="26:26">
      <c r="Z1044148" s="5"/>
    </row>
    <row r="1044149" spans="26:26">
      <c r="Z1044149" s="5"/>
    </row>
    <row r="1044150" spans="26:26">
      <c r="Z1044150" s="5"/>
    </row>
    <row r="1044151" spans="26:26">
      <c r="Z1044151" s="5"/>
    </row>
    <row r="1044152" spans="26:26">
      <c r="Z1044152" s="5"/>
    </row>
    <row r="1044153" spans="26:26">
      <c r="Z1044153" s="5"/>
    </row>
    <row r="1044154" spans="26:26">
      <c r="Z1044154" s="5"/>
    </row>
    <row r="1044155" spans="26:26">
      <c r="Z1044155" s="5"/>
    </row>
    <row r="1044156" spans="26:26">
      <c r="Z1044156" s="5"/>
    </row>
    <row r="1044157" spans="26:26">
      <c r="Z1044157" s="5"/>
    </row>
    <row r="1044158" spans="26:26">
      <c r="Z1044158" s="5"/>
    </row>
    <row r="1044159" spans="26:26">
      <c r="Z1044159" s="5"/>
    </row>
    <row r="1044160" spans="26:26">
      <c r="Z1044160" s="5"/>
    </row>
    <row r="1044161" spans="26:26">
      <c r="Z1044161" s="5"/>
    </row>
    <row r="1044162" spans="26:26">
      <c r="Z1044162" s="5"/>
    </row>
    <row r="1044163" spans="26:26">
      <c r="Z1044163" s="5"/>
    </row>
    <row r="1044164" spans="26:26">
      <c r="Z1044164" s="5"/>
    </row>
    <row r="1044165" spans="26:26">
      <c r="Z1044165" s="5"/>
    </row>
    <row r="1044166" spans="26:26">
      <c r="Z1044166" s="5"/>
    </row>
    <row r="1044167" spans="26:26">
      <c r="Z1044167" s="5"/>
    </row>
    <row r="1044168" spans="26:26">
      <c r="Z1044168" s="5"/>
    </row>
    <row r="1044169" spans="26:26">
      <c r="Z1044169" s="5"/>
    </row>
    <row r="1044170" spans="26:26">
      <c r="Z1044170" s="5"/>
    </row>
    <row r="1044171" spans="26:26">
      <c r="Z1044171" s="5"/>
    </row>
    <row r="1044172" spans="26:26">
      <c r="Z1044172" s="5"/>
    </row>
    <row r="1044173" spans="26:26">
      <c r="Z1044173" s="5"/>
    </row>
    <row r="1044174" spans="26:26">
      <c r="Z1044174" s="5"/>
    </row>
    <row r="1044175" spans="26:26">
      <c r="Z1044175" s="5"/>
    </row>
    <row r="1044176" spans="26:26">
      <c r="Z1044176" s="5"/>
    </row>
    <row r="1044177" spans="26:26">
      <c r="Z1044177" s="5"/>
    </row>
    <row r="1044178" spans="26:26">
      <c r="Z1044178" s="5"/>
    </row>
    <row r="1044179" spans="26:26">
      <c r="Z1044179" s="5"/>
    </row>
    <row r="1044180" spans="26:26">
      <c r="Z1044180" s="5"/>
    </row>
    <row r="1044181" spans="26:26">
      <c r="Z1044181" s="5"/>
    </row>
    <row r="1044182" spans="26:26">
      <c r="Z1044182" s="5"/>
    </row>
    <row r="1044183" spans="26:26">
      <c r="Z1044183" s="5"/>
    </row>
    <row r="1044184" spans="26:26">
      <c r="Z1044184" s="5"/>
    </row>
    <row r="1044185" spans="26:26">
      <c r="Z1044185" s="5"/>
    </row>
    <row r="1044186" spans="26:26">
      <c r="Z1044186" s="5"/>
    </row>
    <row r="1044187" spans="26:26">
      <c r="Z1044187" s="5"/>
    </row>
    <row r="1044188" spans="26:26">
      <c r="Z1044188" s="5"/>
    </row>
    <row r="1044189" spans="26:26">
      <c r="Z1044189" s="5"/>
    </row>
    <row r="1044190" spans="26:26">
      <c r="Z1044190" s="5"/>
    </row>
    <row r="1044191" spans="26:26">
      <c r="Z1044191" s="5"/>
    </row>
    <row r="1044192" spans="26:26">
      <c r="Z1044192" s="5"/>
    </row>
    <row r="1044193" spans="26:26">
      <c r="Z1044193" s="5"/>
    </row>
    <row r="1044194" spans="26:26">
      <c r="Z1044194" s="5"/>
    </row>
    <row r="1044195" spans="26:26">
      <c r="Z1044195" s="5"/>
    </row>
    <row r="1044196" spans="26:26">
      <c r="Z1044196" s="5"/>
    </row>
    <row r="1044197" spans="26:26">
      <c r="Z1044197" s="5"/>
    </row>
    <row r="1044198" spans="26:26">
      <c r="Z1044198" s="5"/>
    </row>
    <row r="1044199" spans="26:26">
      <c r="Z1044199" s="5"/>
    </row>
    <row r="1044200" spans="26:26">
      <c r="Z1044200" s="5"/>
    </row>
    <row r="1044201" spans="26:26">
      <c r="Z1044201" s="5"/>
    </row>
    <row r="1044202" spans="26:26">
      <c r="Z1044202" s="5"/>
    </row>
    <row r="1044203" spans="26:26">
      <c r="Z1044203" s="5"/>
    </row>
    <row r="1044204" spans="26:26">
      <c r="Z1044204" s="5"/>
    </row>
    <row r="1044205" spans="26:26">
      <c r="Z1044205" s="5"/>
    </row>
    <row r="1044206" spans="26:26">
      <c r="Z1044206" s="5"/>
    </row>
    <row r="1044207" spans="26:26">
      <c r="Z1044207" s="5"/>
    </row>
    <row r="1044208" spans="26:26">
      <c r="Z1044208" s="5"/>
    </row>
    <row r="1044209" spans="26:26">
      <c r="Z1044209" s="5"/>
    </row>
    <row r="1044210" spans="26:26">
      <c r="Z1044210" s="5"/>
    </row>
    <row r="1044211" spans="26:26">
      <c r="Z1044211" s="5"/>
    </row>
    <row r="1044212" spans="26:26">
      <c r="Z1044212" s="5"/>
    </row>
    <row r="1044213" spans="26:26">
      <c r="Z1044213" s="5"/>
    </row>
    <row r="1044214" spans="26:26">
      <c r="Z1044214" s="5"/>
    </row>
    <row r="1044215" spans="26:26">
      <c r="Z1044215" s="5"/>
    </row>
    <row r="1044216" spans="26:26">
      <c r="Z1044216" s="5"/>
    </row>
    <row r="1044217" spans="26:26">
      <c r="Z1044217" s="5"/>
    </row>
    <row r="1044218" spans="26:26">
      <c r="Z1044218" s="5"/>
    </row>
    <row r="1044219" spans="26:26">
      <c r="Z1044219" s="5"/>
    </row>
    <row r="1044220" spans="26:26">
      <c r="Z1044220" s="5"/>
    </row>
    <row r="1044221" spans="26:26">
      <c r="Z1044221" s="5"/>
    </row>
    <row r="1044222" spans="26:26">
      <c r="Z1044222" s="5"/>
    </row>
    <row r="1044223" spans="26:26">
      <c r="Z1044223" s="5"/>
    </row>
    <row r="1044224" spans="26:26">
      <c r="Z1044224" s="5"/>
    </row>
    <row r="1044225" spans="26:26">
      <c r="Z1044225" s="5"/>
    </row>
    <row r="1044226" spans="26:26">
      <c r="Z1044226" s="5"/>
    </row>
    <row r="1044227" spans="26:26">
      <c r="Z1044227" s="5"/>
    </row>
    <row r="1044228" spans="26:26">
      <c r="Z1044228" s="5"/>
    </row>
    <row r="1044229" spans="26:26">
      <c r="Z1044229" s="5"/>
    </row>
    <row r="1044230" spans="26:26">
      <c r="Z1044230" s="5"/>
    </row>
    <row r="1044231" spans="26:26">
      <c r="Z1044231" s="5"/>
    </row>
    <row r="1044232" spans="26:26">
      <c r="Z1044232" s="5"/>
    </row>
    <row r="1044233" spans="26:26">
      <c r="Z1044233" s="5"/>
    </row>
    <row r="1044234" spans="26:26">
      <c r="Z1044234" s="5"/>
    </row>
    <row r="1044235" spans="26:26">
      <c r="Z1044235" s="5"/>
    </row>
    <row r="1044236" spans="26:26">
      <c r="Z1044236" s="5"/>
    </row>
    <row r="1044237" spans="26:26">
      <c r="Z1044237" s="5"/>
    </row>
    <row r="1044238" spans="26:26">
      <c r="Z1044238" s="5"/>
    </row>
    <row r="1044239" spans="26:26">
      <c r="Z1044239" s="5"/>
    </row>
    <row r="1044240" spans="26:26">
      <c r="Z1044240" s="5"/>
    </row>
    <row r="1044241" spans="26:26">
      <c r="Z1044241" s="5"/>
    </row>
    <row r="1044242" spans="26:26">
      <c r="Z1044242" s="5"/>
    </row>
    <row r="1044243" spans="26:26">
      <c r="Z1044243" s="5"/>
    </row>
    <row r="1044244" spans="26:26">
      <c r="Z1044244" s="5"/>
    </row>
    <row r="1044245" spans="26:26">
      <c r="Z1044245" s="5"/>
    </row>
    <row r="1044246" spans="26:26">
      <c r="Z1044246" s="5"/>
    </row>
    <row r="1044247" spans="26:26">
      <c r="Z1044247" s="5"/>
    </row>
    <row r="1044248" spans="26:26">
      <c r="Z1044248" s="5"/>
    </row>
    <row r="1044249" spans="26:26">
      <c r="Z1044249" s="5"/>
    </row>
    <row r="1044250" spans="26:26">
      <c r="Z1044250" s="5"/>
    </row>
    <row r="1044251" spans="26:26">
      <c r="Z1044251" s="5"/>
    </row>
    <row r="1044252" spans="26:26">
      <c r="Z1044252" s="5"/>
    </row>
    <row r="1044253" spans="26:26">
      <c r="Z1044253" s="5"/>
    </row>
    <row r="1044254" spans="26:26">
      <c r="Z1044254" s="5"/>
    </row>
    <row r="1044255" spans="26:26">
      <c r="Z1044255" s="5"/>
    </row>
    <row r="1044256" spans="26:26">
      <c r="Z1044256" s="5"/>
    </row>
    <row r="1044257" spans="26:26">
      <c r="Z1044257" s="5"/>
    </row>
    <row r="1044258" spans="26:26">
      <c r="Z1044258" s="5"/>
    </row>
    <row r="1044259" spans="26:26">
      <c r="Z1044259" s="5"/>
    </row>
    <row r="1044260" spans="26:26">
      <c r="Z1044260" s="5"/>
    </row>
    <row r="1044261" spans="26:26">
      <c r="Z1044261" s="5"/>
    </row>
    <row r="1044262" spans="26:26">
      <c r="Z1044262" s="5"/>
    </row>
    <row r="1044263" spans="26:26">
      <c r="Z1044263" s="5"/>
    </row>
    <row r="1044264" spans="26:26">
      <c r="Z1044264" s="5"/>
    </row>
    <row r="1044265" spans="26:26">
      <c r="Z1044265" s="5"/>
    </row>
    <row r="1044266" spans="26:26">
      <c r="Z1044266" s="5"/>
    </row>
    <row r="1044267" spans="26:26">
      <c r="Z1044267" s="5"/>
    </row>
    <row r="1044268" spans="26:26">
      <c r="Z1044268" s="5"/>
    </row>
    <row r="1044269" spans="26:26">
      <c r="Z1044269" s="5"/>
    </row>
    <row r="1044270" spans="26:26">
      <c r="Z1044270" s="5"/>
    </row>
    <row r="1044271" spans="26:26">
      <c r="Z1044271" s="5"/>
    </row>
    <row r="1044272" spans="26:26">
      <c r="Z1044272" s="5"/>
    </row>
    <row r="1044273" spans="26:26">
      <c r="Z1044273" s="5"/>
    </row>
    <row r="1044274" spans="26:26">
      <c r="Z1044274" s="5"/>
    </row>
    <row r="1044275" spans="26:26">
      <c r="Z1044275" s="5"/>
    </row>
    <row r="1044276" spans="26:26">
      <c r="Z1044276" s="5"/>
    </row>
    <row r="1044277" spans="26:26">
      <c r="Z1044277" s="5"/>
    </row>
    <row r="1044278" spans="26:26">
      <c r="Z1044278" s="5"/>
    </row>
    <row r="1044279" spans="26:26">
      <c r="Z1044279" s="5"/>
    </row>
    <row r="1044280" spans="26:26">
      <c r="Z1044280" s="5"/>
    </row>
    <row r="1044281" spans="26:26">
      <c r="Z1044281" s="5"/>
    </row>
    <row r="1044282" spans="26:26">
      <c r="Z1044282" s="5"/>
    </row>
    <row r="1044283" spans="26:26">
      <c r="Z1044283" s="5"/>
    </row>
    <row r="1044284" spans="26:26">
      <c r="Z1044284" s="5"/>
    </row>
    <row r="1044285" spans="26:26">
      <c r="Z1044285" s="5"/>
    </row>
    <row r="1044286" spans="26:26">
      <c r="Z1044286" s="5"/>
    </row>
    <row r="1044287" spans="26:26">
      <c r="Z1044287" s="5"/>
    </row>
    <row r="1044288" spans="26:26">
      <c r="Z1044288" s="5"/>
    </row>
    <row r="1044289" spans="26:26">
      <c r="Z1044289" s="5"/>
    </row>
    <row r="1044290" spans="26:26">
      <c r="Z1044290" s="5"/>
    </row>
    <row r="1044291" spans="26:26">
      <c r="Z1044291" s="5"/>
    </row>
    <row r="1044292" spans="26:26">
      <c r="Z1044292" s="5"/>
    </row>
    <row r="1044293" spans="26:26">
      <c r="Z1044293" s="5"/>
    </row>
    <row r="1044294" spans="26:26">
      <c r="Z1044294" s="5"/>
    </row>
    <row r="1044295" spans="26:26">
      <c r="Z1044295" s="5"/>
    </row>
    <row r="1044296" spans="26:26">
      <c r="Z1044296" s="5"/>
    </row>
    <row r="1044297" spans="26:26">
      <c r="Z1044297" s="5"/>
    </row>
    <row r="1044298" spans="26:26">
      <c r="Z1044298" s="5"/>
    </row>
    <row r="1044299" spans="26:26">
      <c r="Z1044299" s="5"/>
    </row>
    <row r="1044300" spans="26:26">
      <c r="Z1044300" s="5"/>
    </row>
    <row r="1044301" spans="26:26">
      <c r="Z1044301" s="5"/>
    </row>
    <row r="1044302" spans="26:26">
      <c r="Z1044302" s="5"/>
    </row>
    <row r="1044303" spans="26:26">
      <c r="Z1044303" s="5"/>
    </row>
    <row r="1044304" spans="26:26">
      <c r="Z1044304" s="5"/>
    </row>
    <row r="1044305" spans="26:26">
      <c r="Z1044305" s="5"/>
    </row>
    <row r="1044306" spans="26:26">
      <c r="Z1044306" s="5"/>
    </row>
    <row r="1044307" spans="26:26">
      <c r="Z1044307" s="5"/>
    </row>
    <row r="1044308" spans="26:26">
      <c r="Z1044308" s="5"/>
    </row>
    <row r="1044309" spans="26:26">
      <c r="Z1044309" s="5"/>
    </row>
    <row r="1044310" spans="26:26">
      <c r="Z1044310" s="5"/>
    </row>
    <row r="1044311" spans="26:26">
      <c r="Z1044311" s="5"/>
    </row>
    <row r="1044312" spans="26:26">
      <c r="Z1044312" s="5"/>
    </row>
    <row r="1044313" spans="26:26">
      <c r="Z1044313" s="5"/>
    </row>
    <row r="1044314" spans="26:26">
      <c r="Z1044314" s="5"/>
    </row>
    <row r="1044315" spans="26:26">
      <c r="Z1044315" s="5"/>
    </row>
    <row r="1044316" spans="26:26">
      <c r="Z1044316" s="5"/>
    </row>
    <row r="1044317" spans="26:26">
      <c r="Z1044317" s="5"/>
    </row>
    <row r="1044318" spans="26:26">
      <c r="Z1044318" s="5"/>
    </row>
    <row r="1044319" spans="26:26">
      <c r="Z1044319" s="5"/>
    </row>
    <row r="1044320" spans="26:26">
      <c r="Z1044320" s="5"/>
    </row>
    <row r="1044321" spans="26:26">
      <c r="Z1044321" s="5"/>
    </row>
    <row r="1044322" spans="26:26">
      <c r="Z1044322" s="5"/>
    </row>
    <row r="1044323" spans="26:26">
      <c r="Z1044323" s="5"/>
    </row>
    <row r="1044324" spans="26:26">
      <c r="Z1044324" s="5"/>
    </row>
    <row r="1044325" spans="26:26">
      <c r="Z1044325" s="5"/>
    </row>
    <row r="1044326" spans="26:26">
      <c r="Z1044326" s="5"/>
    </row>
    <row r="1044327" spans="26:26">
      <c r="Z1044327" s="5"/>
    </row>
    <row r="1044328" spans="26:26">
      <c r="Z1044328" s="5"/>
    </row>
    <row r="1044329" spans="26:26">
      <c r="Z1044329" s="5"/>
    </row>
    <row r="1044330" spans="26:26">
      <c r="Z1044330" s="5"/>
    </row>
    <row r="1044331" spans="26:26">
      <c r="Z1044331" s="5"/>
    </row>
    <row r="1044332" spans="26:26">
      <c r="Z1044332" s="5"/>
    </row>
    <row r="1044333" spans="26:26">
      <c r="Z1044333" s="5"/>
    </row>
    <row r="1044334" spans="26:26">
      <c r="Z1044334" s="5"/>
    </row>
    <row r="1044335" spans="26:26">
      <c r="Z1044335" s="5"/>
    </row>
    <row r="1044336" spans="26:26">
      <c r="Z1044336" s="5"/>
    </row>
    <row r="1044337" spans="26:26">
      <c r="Z1044337" s="5"/>
    </row>
    <row r="1044338" spans="26:26">
      <c r="Z1044338" s="5"/>
    </row>
    <row r="1044339" spans="26:26">
      <c r="Z1044339" s="5"/>
    </row>
    <row r="1044340" spans="26:26">
      <c r="Z1044340" s="5"/>
    </row>
    <row r="1044341" spans="26:26">
      <c r="Z1044341" s="5"/>
    </row>
    <row r="1044342" spans="26:26">
      <c r="Z1044342" s="5"/>
    </row>
    <row r="1044343" spans="26:26">
      <c r="Z1044343" s="5"/>
    </row>
    <row r="1044344" spans="26:26">
      <c r="Z1044344" s="5"/>
    </row>
    <row r="1044345" spans="26:26">
      <c r="Z1044345" s="5"/>
    </row>
    <row r="1044346" spans="26:26">
      <c r="Z1044346" s="5"/>
    </row>
    <row r="1044347" spans="26:26">
      <c r="Z1044347" s="5"/>
    </row>
    <row r="1044348" spans="26:26">
      <c r="Z1044348" s="5"/>
    </row>
    <row r="1044349" spans="26:26">
      <c r="Z1044349" s="5"/>
    </row>
    <row r="1044350" spans="26:26">
      <c r="Z1044350" s="5"/>
    </row>
    <row r="1044351" spans="26:26">
      <c r="Z1044351" s="5"/>
    </row>
    <row r="1044352" spans="26:26">
      <c r="Z1044352" s="5"/>
    </row>
    <row r="1044353" spans="26:26">
      <c r="Z1044353" s="5"/>
    </row>
    <row r="1044354" spans="26:26">
      <c r="Z1044354" s="5"/>
    </row>
    <row r="1044355" spans="26:26">
      <c r="Z1044355" s="5"/>
    </row>
    <row r="1044356" spans="26:26">
      <c r="Z1044356" s="5"/>
    </row>
    <row r="1044357" spans="26:26">
      <c r="Z1044357" s="5"/>
    </row>
    <row r="1044358" spans="26:26">
      <c r="Z1044358" s="5"/>
    </row>
    <row r="1044359" spans="26:26">
      <c r="Z1044359" s="5"/>
    </row>
    <row r="1044360" spans="26:26">
      <c r="Z1044360" s="5"/>
    </row>
    <row r="1044361" spans="26:26">
      <c r="Z1044361" s="5"/>
    </row>
    <row r="1044362" spans="26:26">
      <c r="Z1044362" s="5"/>
    </row>
    <row r="1044363" spans="26:26">
      <c r="Z1044363" s="5"/>
    </row>
    <row r="1044364" spans="26:26">
      <c r="Z1044364" s="5"/>
    </row>
    <row r="1044365" spans="26:26">
      <c r="Z1044365" s="5"/>
    </row>
    <row r="1044366" spans="26:26">
      <c r="Z1044366" s="5"/>
    </row>
    <row r="1044367" spans="26:26">
      <c r="Z1044367" s="5"/>
    </row>
    <row r="1044368" spans="26:26">
      <c r="Z1044368" s="5"/>
    </row>
    <row r="1044369" spans="26:26">
      <c r="Z1044369" s="5"/>
    </row>
    <row r="1044370" spans="26:26">
      <c r="Z1044370" s="5"/>
    </row>
    <row r="1044371" spans="26:26">
      <c r="Z1044371" s="5"/>
    </row>
    <row r="1044372" spans="26:26">
      <c r="Z1044372" s="5"/>
    </row>
    <row r="1044373" spans="26:26">
      <c r="Z1044373" s="5"/>
    </row>
    <row r="1044374" spans="26:26">
      <c r="Z1044374" s="5"/>
    </row>
    <row r="1044375" spans="26:26">
      <c r="Z1044375" s="5"/>
    </row>
    <row r="1044376" spans="26:26">
      <c r="Z1044376" s="5"/>
    </row>
    <row r="1044377" spans="26:26">
      <c r="Z1044377" s="5"/>
    </row>
    <row r="1044378" spans="26:26">
      <c r="Z1044378" s="5"/>
    </row>
    <row r="1044379" spans="26:26">
      <c r="Z1044379" s="5"/>
    </row>
    <row r="1044380" spans="26:26">
      <c r="Z1044380" s="5"/>
    </row>
    <row r="1044381" spans="26:26">
      <c r="Z1044381" s="5"/>
    </row>
    <row r="1044382" spans="26:26">
      <c r="Z1044382" s="5"/>
    </row>
    <row r="1044383" spans="26:26">
      <c r="Z1044383" s="5"/>
    </row>
    <row r="1044384" spans="26:26">
      <c r="Z1044384" s="5"/>
    </row>
    <row r="1044385" spans="26:26">
      <c r="Z1044385" s="5"/>
    </row>
    <row r="1044386" spans="26:26">
      <c r="Z1044386" s="5"/>
    </row>
    <row r="1044387" spans="26:26">
      <c r="Z1044387" s="5"/>
    </row>
    <row r="1044388" spans="26:26">
      <c r="Z1044388" s="5"/>
    </row>
    <row r="1044389" spans="26:26">
      <c r="Z1044389" s="5"/>
    </row>
    <row r="1044390" spans="26:26">
      <c r="Z1044390" s="5"/>
    </row>
    <row r="1044391" spans="26:26">
      <c r="Z1044391" s="5"/>
    </row>
    <row r="1044392" spans="26:26">
      <c r="Z1044392" s="5"/>
    </row>
    <row r="1044393" spans="26:26">
      <c r="Z1044393" s="5"/>
    </row>
    <row r="1044394" spans="26:26">
      <c r="Z1044394" s="5"/>
    </row>
    <row r="1044395" spans="26:26">
      <c r="Z1044395" s="5"/>
    </row>
    <row r="1044396" spans="26:26">
      <c r="Z1044396" s="5"/>
    </row>
    <row r="1044397" spans="26:26">
      <c r="Z1044397" s="5"/>
    </row>
    <row r="1044398" spans="26:26">
      <c r="Z1044398" s="5"/>
    </row>
    <row r="1044399" spans="26:26">
      <c r="Z1044399" s="5"/>
    </row>
    <row r="1044400" spans="26:26">
      <c r="Z1044400" s="5"/>
    </row>
    <row r="1044401" spans="26:26">
      <c r="Z1044401" s="5"/>
    </row>
    <row r="1044402" spans="26:26">
      <c r="Z1044402" s="5"/>
    </row>
    <row r="1044403" spans="26:26">
      <c r="Z1044403" s="5"/>
    </row>
    <row r="1044404" spans="26:26">
      <c r="Z1044404" s="5"/>
    </row>
    <row r="1044405" spans="26:26">
      <c r="Z1044405" s="5"/>
    </row>
    <row r="1044406" spans="26:26">
      <c r="Z1044406" s="5"/>
    </row>
    <row r="1044407" spans="26:26">
      <c r="Z1044407" s="5"/>
    </row>
    <row r="1044408" spans="26:26">
      <c r="Z1044408" s="5"/>
    </row>
    <row r="1044409" spans="26:26">
      <c r="Z1044409" s="5"/>
    </row>
    <row r="1044410" spans="26:26">
      <c r="Z1044410" s="5"/>
    </row>
    <row r="1044411" spans="26:26">
      <c r="Z1044411" s="5"/>
    </row>
    <row r="1044412" spans="26:26">
      <c r="Z1044412" s="5"/>
    </row>
    <row r="1044413" spans="26:26">
      <c r="Z1044413" s="5"/>
    </row>
    <row r="1044414" spans="26:26">
      <c r="Z1044414" s="5"/>
    </row>
    <row r="1044415" spans="26:26">
      <c r="Z1044415" s="5"/>
    </row>
    <row r="1044416" spans="26:26">
      <c r="Z1044416" s="5"/>
    </row>
    <row r="1044417" spans="26:26">
      <c r="Z1044417" s="5"/>
    </row>
    <row r="1044418" spans="26:26">
      <c r="Z1044418" s="5"/>
    </row>
    <row r="1044419" spans="26:26">
      <c r="Z1044419" s="5"/>
    </row>
    <row r="1044420" spans="26:26">
      <c r="Z1044420" s="5"/>
    </row>
    <row r="1044421" spans="26:26">
      <c r="Z1044421" s="5"/>
    </row>
    <row r="1044422" spans="26:26">
      <c r="Z1044422" s="5"/>
    </row>
    <row r="1044423" spans="26:26">
      <c r="Z1044423" s="5"/>
    </row>
    <row r="1044424" spans="26:26">
      <c r="Z1044424" s="5"/>
    </row>
    <row r="1044425" spans="26:26">
      <c r="Z1044425" s="5"/>
    </row>
    <row r="1044426" spans="26:26">
      <c r="Z1044426" s="5"/>
    </row>
    <row r="1044427" spans="26:26">
      <c r="Z1044427" s="5"/>
    </row>
    <row r="1044428" spans="26:26">
      <c r="Z1044428" s="5"/>
    </row>
    <row r="1044429" spans="26:26">
      <c r="Z1044429" s="5"/>
    </row>
    <row r="1044430" spans="26:26">
      <c r="Z1044430" s="5"/>
    </row>
    <row r="1044431" spans="26:26">
      <c r="Z1044431" s="5"/>
    </row>
    <row r="1044432" spans="26:26">
      <c r="Z1044432" s="5"/>
    </row>
    <row r="1044433" spans="26:26">
      <c r="Z1044433" s="5"/>
    </row>
    <row r="1044434" spans="26:26">
      <c r="Z1044434" s="5"/>
    </row>
    <row r="1044435" spans="26:26">
      <c r="Z1044435" s="5"/>
    </row>
    <row r="1044436" spans="26:26">
      <c r="Z1044436" s="5"/>
    </row>
    <row r="1044437" spans="26:26">
      <c r="Z1044437" s="5"/>
    </row>
    <row r="1044438" spans="26:26">
      <c r="Z1044438" s="5"/>
    </row>
    <row r="1044439" spans="26:26">
      <c r="Z1044439" s="5"/>
    </row>
    <row r="1044440" spans="26:26">
      <c r="Z1044440" s="5"/>
    </row>
    <row r="1044441" spans="26:26">
      <c r="Z1044441" s="5"/>
    </row>
    <row r="1044442" spans="26:26">
      <c r="Z1044442" s="5"/>
    </row>
    <row r="1044443" spans="26:26">
      <c r="Z1044443" s="5"/>
    </row>
    <row r="1044444" spans="26:26">
      <c r="Z1044444" s="5"/>
    </row>
    <row r="1044445" spans="26:26">
      <c r="Z1044445" s="5"/>
    </row>
    <row r="1044446" spans="26:26">
      <c r="Z1044446" s="5"/>
    </row>
    <row r="1044447" spans="26:26">
      <c r="Z1044447" s="5"/>
    </row>
    <row r="1044448" spans="26:26">
      <c r="Z1044448" s="5"/>
    </row>
    <row r="1044449" spans="26:26">
      <c r="Z1044449" s="5"/>
    </row>
    <row r="1044450" spans="26:26">
      <c r="Z1044450" s="5"/>
    </row>
    <row r="1044451" spans="26:26">
      <c r="Z1044451" s="5"/>
    </row>
    <row r="1044452" spans="26:26">
      <c r="Z1044452" s="5"/>
    </row>
    <row r="1044453" spans="26:26">
      <c r="Z1044453" s="5"/>
    </row>
    <row r="1044454" spans="26:26">
      <c r="Z1044454" s="5"/>
    </row>
    <row r="1044455" spans="26:26">
      <c r="Z1044455" s="5"/>
    </row>
    <row r="1044456" spans="26:26">
      <c r="Z1044456" s="5"/>
    </row>
    <row r="1044457" spans="26:26">
      <c r="Z1044457" s="5"/>
    </row>
    <row r="1044458" spans="26:26">
      <c r="Z1044458" s="5"/>
    </row>
    <row r="1044459" spans="26:26">
      <c r="Z1044459" s="5"/>
    </row>
    <row r="1044460" spans="26:26">
      <c r="Z1044460" s="5"/>
    </row>
    <row r="1044461" spans="26:26">
      <c r="Z1044461" s="5"/>
    </row>
    <row r="1044462" spans="26:26">
      <c r="Z1044462" s="5"/>
    </row>
    <row r="1044463" spans="26:26">
      <c r="Z1044463" s="5"/>
    </row>
    <row r="1044464" spans="26:26">
      <c r="Z1044464" s="5"/>
    </row>
    <row r="1044465" spans="26:26">
      <c r="Z1044465" s="5"/>
    </row>
    <row r="1044466" spans="26:26">
      <c r="Z1044466" s="5"/>
    </row>
    <row r="1044467" spans="26:26">
      <c r="Z1044467" s="5"/>
    </row>
    <row r="1044468" spans="26:26">
      <c r="Z1044468" s="5"/>
    </row>
    <row r="1044469" spans="26:26">
      <c r="Z1044469" s="5"/>
    </row>
    <row r="1044470" spans="26:26">
      <c r="Z1044470" s="5"/>
    </row>
    <row r="1044471" spans="26:26">
      <c r="Z1044471" s="5"/>
    </row>
    <row r="1044472" spans="26:26">
      <c r="Z1044472" s="5"/>
    </row>
    <row r="1044473" spans="26:26">
      <c r="Z1044473" s="5"/>
    </row>
    <row r="1044474" spans="26:26">
      <c r="Z1044474" s="5"/>
    </row>
    <row r="1044475" spans="26:26">
      <c r="Z1044475" s="5"/>
    </row>
    <row r="1044476" spans="26:26">
      <c r="Z1044476" s="5"/>
    </row>
    <row r="1044477" spans="26:26">
      <c r="Z1044477" s="5"/>
    </row>
    <row r="1044478" spans="26:26">
      <c r="Z1044478" s="5"/>
    </row>
    <row r="1044479" spans="26:26">
      <c r="Z1044479" s="5"/>
    </row>
    <row r="1044480" spans="26:26">
      <c r="Z1044480" s="5"/>
    </row>
    <row r="1044481" spans="26:26">
      <c r="Z1044481" s="5"/>
    </row>
    <row r="1044482" spans="26:26">
      <c r="Z1044482" s="5"/>
    </row>
    <row r="1044483" spans="26:26">
      <c r="Z1044483" s="5"/>
    </row>
    <row r="1044484" spans="26:26">
      <c r="Z1044484" s="5"/>
    </row>
    <row r="1044485" spans="26:26">
      <c r="Z1044485" s="5"/>
    </row>
    <row r="1044486" spans="26:26">
      <c r="Z1044486" s="5"/>
    </row>
    <row r="1044487" spans="26:26">
      <c r="Z1044487" s="5"/>
    </row>
    <row r="1044488" spans="26:26">
      <c r="Z1044488" s="5"/>
    </row>
    <row r="1044489" spans="26:26">
      <c r="Z1044489" s="5"/>
    </row>
    <row r="1044490" spans="26:26">
      <c r="Z1044490" s="5"/>
    </row>
    <row r="1044491" spans="26:26">
      <c r="Z1044491" s="5"/>
    </row>
    <row r="1044492" spans="26:26">
      <c r="Z1044492" s="5"/>
    </row>
    <row r="1044493" spans="26:26">
      <c r="Z1044493" s="5"/>
    </row>
    <row r="1044494" spans="26:26">
      <c r="Z1044494" s="5"/>
    </row>
    <row r="1044495" spans="26:26">
      <c r="Z1044495" s="5"/>
    </row>
    <row r="1044496" spans="26:26">
      <c r="Z1044496" s="5"/>
    </row>
    <row r="1044497" spans="26:26">
      <c r="Z1044497" s="5"/>
    </row>
    <row r="1044498" spans="26:26">
      <c r="Z1044498" s="5"/>
    </row>
    <row r="1044499" spans="26:26">
      <c r="Z1044499" s="5"/>
    </row>
    <row r="1044500" spans="26:26">
      <c r="Z1044500" s="5"/>
    </row>
    <row r="1044501" spans="26:26">
      <c r="Z1044501" s="5"/>
    </row>
    <row r="1044502" spans="26:26">
      <c r="Z1044502" s="5"/>
    </row>
    <row r="1044503" spans="26:26">
      <c r="Z1044503" s="5"/>
    </row>
    <row r="1044504" spans="26:26">
      <c r="Z1044504" s="5"/>
    </row>
    <row r="1044505" spans="26:26">
      <c r="Z1044505" s="5"/>
    </row>
    <row r="1044506" spans="26:26">
      <c r="Z1044506" s="5"/>
    </row>
    <row r="1044507" spans="26:26">
      <c r="Z1044507" s="5"/>
    </row>
    <row r="1044508" spans="26:26">
      <c r="Z1044508" s="5"/>
    </row>
    <row r="1044509" spans="26:26">
      <c r="Z1044509" s="5"/>
    </row>
    <row r="1044510" spans="26:26">
      <c r="Z1044510" s="5"/>
    </row>
    <row r="1044511" spans="26:26">
      <c r="Z1044511" s="5"/>
    </row>
    <row r="1044512" spans="26:26">
      <c r="Z1044512" s="5"/>
    </row>
    <row r="1044513" spans="26:26">
      <c r="Z1044513" s="5"/>
    </row>
    <row r="1044514" spans="26:26">
      <c r="Z1044514" s="5"/>
    </row>
    <row r="1044515" spans="26:26">
      <c r="Z1044515" s="5"/>
    </row>
    <row r="1044516" spans="26:26">
      <c r="Z1044516" s="5"/>
    </row>
    <row r="1044517" spans="26:26">
      <c r="Z1044517" s="5"/>
    </row>
    <row r="1044518" spans="26:26">
      <c r="Z1044518" s="5"/>
    </row>
    <row r="1044519" spans="26:26">
      <c r="Z1044519" s="5"/>
    </row>
    <row r="1044520" spans="26:26">
      <c r="Z1044520" s="5"/>
    </row>
    <row r="1044521" spans="26:26">
      <c r="Z1044521" s="5"/>
    </row>
    <row r="1044522" spans="26:26">
      <c r="Z1044522" s="5"/>
    </row>
    <row r="1044523" spans="26:26">
      <c r="Z1044523" s="5"/>
    </row>
    <row r="1044524" spans="26:26">
      <c r="Z1044524" s="5"/>
    </row>
    <row r="1044525" spans="26:26">
      <c r="Z1044525" s="5"/>
    </row>
    <row r="1044526" spans="26:26">
      <c r="Z1044526" s="5"/>
    </row>
    <row r="1044527" spans="26:26">
      <c r="Z1044527" s="5"/>
    </row>
    <row r="1044528" spans="26:26">
      <c r="Z1044528" s="5"/>
    </row>
    <row r="1044529" spans="26:26">
      <c r="Z1044529" s="5"/>
    </row>
    <row r="1044530" spans="26:26">
      <c r="Z1044530" s="5"/>
    </row>
    <row r="1044531" spans="26:26">
      <c r="Z1044531" s="5"/>
    </row>
    <row r="1044532" spans="26:26">
      <c r="Z1044532" s="5"/>
    </row>
    <row r="1044533" spans="26:26">
      <c r="Z1044533" s="5"/>
    </row>
    <row r="1044534" spans="26:26">
      <c r="Z1044534" s="5"/>
    </row>
    <row r="1044535" spans="26:26">
      <c r="Z1044535" s="5"/>
    </row>
    <row r="1044536" spans="26:26">
      <c r="Z1044536" s="5"/>
    </row>
    <row r="1044537" spans="26:26">
      <c r="Z1044537" s="5"/>
    </row>
    <row r="1044538" spans="26:26">
      <c r="Z1044538" s="5"/>
    </row>
    <row r="1044539" spans="26:26">
      <c r="Z1044539" s="5"/>
    </row>
    <row r="1044540" spans="26:26">
      <c r="Z1044540" s="5"/>
    </row>
    <row r="1044541" spans="26:26">
      <c r="Z1044541" s="5"/>
    </row>
    <row r="1044542" spans="26:26">
      <c r="Z1044542" s="5"/>
    </row>
    <row r="1044543" spans="26:26">
      <c r="Z1044543" s="5"/>
    </row>
    <row r="1044544" spans="26:26">
      <c r="Z1044544" s="5"/>
    </row>
    <row r="1044545" spans="26:26">
      <c r="Z1044545" s="5"/>
    </row>
    <row r="1044546" spans="26:26">
      <c r="Z1044546" s="5"/>
    </row>
    <row r="1044547" spans="26:26">
      <c r="Z1044547" s="5"/>
    </row>
    <row r="1044548" spans="26:26">
      <c r="Z1044548" s="5"/>
    </row>
    <row r="1044549" spans="26:26">
      <c r="Z1044549" s="5"/>
    </row>
    <row r="1044550" spans="26:26">
      <c r="Z1044550" s="5"/>
    </row>
    <row r="1044551" spans="26:26">
      <c r="Z1044551" s="5"/>
    </row>
    <row r="1044552" spans="26:26">
      <c r="Z1044552" s="5"/>
    </row>
    <row r="1044553" spans="26:26">
      <c r="Z1044553" s="5"/>
    </row>
    <row r="1044554" spans="26:26">
      <c r="Z1044554" s="5"/>
    </row>
    <row r="1044555" spans="26:26">
      <c r="Z1044555" s="5"/>
    </row>
    <row r="1044556" spans="26:26">
      <c r="Z1044556" s="5"/>
    </row>
    <row r="1044557" spans="26:26">
      <c r="Z1044557" s="5"/>
    </row>
    <row r="1044558" spans="26:26">
      <c r="Z1044558" s="5"/>
    </row>
    <row r="1044559" spans="26:26">
      <c r="Z1044559" s="5"/>
    </row>
    <row r="1044560" spans="26:26">
      <c r="Z1044560" s="5"/>
    </row>
    <row r="1044561" spans="26:26">
      <c r="Z1044561" s="5"/>
    </row>
    <row r="1044562" spans="26:26">
      <c r="Z1044562" s="5"/>
    </row>
    <row r="1044563" spans="26:26">
      <c r="Z1044563" s="5"/>
    </row>
    <row r="1044564" spans="26:26">
      <c r="Z1044564" s="5"/>
    </row>
    <row r="1044565" spans="26:26">
      <c r="Z1044565" s="5"/>
    </row>
    <row r="1044566" spans="26:26">
      <c r="Z1044566" s="5"/>
    </row>
    <row r="1044567" spans="26:26">
      <c r="Z1044567" s="5"/>
    </row>
    <row r="1044568" spans="26:26">
      <c r="Z1044568" s="5"/>
    </row>
    <row r="1044569" spans="26:26">
      <c r="Z1044569" s="5"/>
    </row>
    <row r="1044570" spans="26:26">
      <c r="Z1044570" s="5"/>
    </row>
    <row r="1044571" spans="26:26">
      <c r="Z1044571" s="5"/>
    </row>
    <row r="1044572" spans="26:26">
      <c r="Z1044572" s="5"/>
    </row>
    <row r="1044573" spans="26:26">
      <c r="Z1044573" s="5"/>
    </row>
    <row r="1044574" spans="26:26">
      <c r="Z1044574" s="5"/>
    </row>
    <row r="1044575" spans="26:26">
      <c r="Z1044575" s="5"/>
    </row>
    <row r="1044576" spans="26:26">
      <c r="Z1044576" s="5"/>
    </row>
    <row r="1044577" spans="26:26">
      <c r="Z1044577" s="5"/>
    </row>
    <row r="1044578" spans="26:26">
      <c r="Z1044578" s="5"/>
    </row>
    <row r="1044579" spans="26:26">
      <c r="Z1044579" s="5"/>
    </row>
    <row r="1044580" spans="26:26">
      <c r="Z1044580" s="5"/>
    </row>
    <row r="1044581" spans="26:26">
      <c r="Z1044581" s="5"/>
    </row>
    <row r="1044582" spans="26:26">
      <c r="Z1044582" s="5"/>
    </row>
    <row r="1044583" spans="26:26">
      <c r="Z1044583" s="5"/>
    </row>
    <row r="1044584" spans="26:26">
      <c r="Z1044584" s="5"/>
    </row>
    <row r="1044585" spans="26:26">
      <c r="Z1044585" s="5"/>
    </row>
    <row r="1044586" spans="26:26">
      <c r="Z1044586" s="5"/>
    </row>
    <row r="1044587" spans="26:26">
      <c r="Z1044587" s="5"/>
    </row>
    <row r="1044588" spans="26:26">
      <c r="Z1044588" s="5"/>
    </row>
    <row r="1044589" spans="26:26">
      <c r="Z1044589" s="5"/>
    </row>
    <row r="1044590" spans="26:26">
      <c r="Z1044590" s="5"/>
    </row>
    <row r="1044591" spans="26:26">
      <c r="Z1044591" s="5"/>
    </row>
    <row r="1044592" spans="26:26">
      <c r="Z1044592" s="5"/>
    </row>
    <row r="1044593" spans="26:26">
      <c r="Z1044593" s="5"/>
    </row>
    <row r="1044594" spans="26:26">
      <c r="Z1044594" s="5"/>
    </row>
    <row r="1044595" spans="26:26">
      <c r="Z1044595" s="5"/>
    </row>
    <row r="1044596" spans="26:26">
      <c r="Z1044596" s="5"/>
    </row>
    <row r="1044597" spans="26:26">
      <c r="Z1044597" s="5"/>
    </row>
    <row r="1044598" spans="26:26">
      <c r="Z1044598" s="5"/>
    </row>
    <row r="1044599" spans="26:26">
      <c r="Z1044599" s="5"/>
    </row>
    <row r="1044600" spans="26:26">
      <c r="Z1044600" s="5"/>
    </row>
    <row r="1044601" spans="26:26">
      <c r="Z1044601" s="5"/>
    </row>
    <row r="1044602" spans="26:26">
      <c r="Z1044602" s="5"/>
    </row>
    <row r="1044603" spans="26:26">
      <c r="Z1044603" s="5"/>
    </row>
    <row r="1044604" spans="26:26">
      <c r="Z1044604" s="5"/>
    </row>
    <row r="1044605" spans="26:26">
      <c r="Z1044605" s="5"/>
    </row>
    <row r="1044606" spans="26:26">
      <c r="Z1044606" s="5"/>
    </row>
    <row r="1044607" spans="26:26">
      <c r="Z1044607" s="5"/>
    </row>
    <row r="1044608" spans="26:26">
      <c r="Z1044608" s="5"/>
    </row>
    <row r="1044609" spans="26:26">
      <c r="Z1044609" s="5"/>
    </row>
    <row r="1044610" spans="26:26">
      <c r="Z1044610" s="5"/>
    </row>
    <row r="1044611" spans="26:26">
      <c r="Z1044611" s="5"/>
    </row>
    <row r="1044612" spans="26:26">
      <c r="Z1044612" s="5"/>
    </row>
    <row r="1044613" spans="26:26">
      <c r="Z1044613" s="5"/>
    </row>
    <row r="1044614" spans="26:26">
      <c r="Z1044614" s="5"/>
    </row>
    <row r="1044615" spans="26:26">
      <c r="Z1044615" s="5"/>
    </row>
    <row r="1044616" spans="26:26">
      <c r="Z1044616" s="5"/>
    </row>
    <row r="1044617" spans="26:26">
      <c r="Z1044617" s="5"/>
    </row>
    <row r="1044618" spans="26:26">
      <c r="Z1044618" s="5"/>
    </row>
    <row r="1044619" spans="26:26">
      <c r="Z1044619" s="5"/>
    </row>
    <row r="1044620" spans="26:26">
      <c r="Z1044620" s="5"/>
    </row>
    <row r="1044621" spans="26:26">
      <c r="Z1044621" s="5"/>
    </row>
    <row r="1044622" spans="26:26">
      <c r="Z1044622" s="5"/>
    </row>
    <row r="1044623" spans="26:26">
      <c r="Z1044623" s="5"/>
    </row>
    <row r="1044624" spans="26:26">
      <c r="Z1044624" s="5"/>
    </row>
    <row r="1044625" spans="26:26">
      <c r="Z1044625" s="5"/>
    </row>
    <row r="1044626" spans="26:26">
      <c r="Z1044626" s="5"/>
    </row>
    <row r="1044627" spans="26:26">
      <c r="Z1044627" s="5"/>
    </row>
    <row r="1044628" spans="26:26">
      <c r="Z1044628" s="5"/>
    </row>
    <row r="1044629" spans="26:26">
      <c r="Z1044629" s="5"/>
    </row>
    <row r="1044630" spans="26:26">
      <c r="Z1044630" s="5"/>
    </row>
    <row r="1044631" spans="26:26">
      <c r="Z1044631" s="5"/>
    </row>
    <row r="1044632" spans="26:26">
      <c r="Z1044632" s="5"/>
    </row>
    <row r="1044633" spans="26:26">
      <c r="Z1044633" s="5"/>
    </row>
    <row r="1044634" spans="26:26">
      <c r="Z1044634" s="5"/>
    </row>
    <row r="1044635" spans="26:26">
      <c r="Z1044635" s="5"/>
    </row>
    <row r="1044636" spans="26:26">
      <c r="Z1044636" s="5"/>
    </row>
    <row r="1044637" spans="26:26">
      <c r="Z1044637" s="5"/>
    </row>
    <row r="1044638" spans="26:26">
      <c r="Z1044638" s="5"/>
    </row>
    <row r="1044639" spans="26:26">
      <c r="Z1044639" s="5"/>
    </row>
    <row r="1044640" spans="26:26">
      <c r="Z1044640" s="5"/>
    </row>
    <row r="1044641" spans="26:26">
      <c r="Z1044641" s="5"/>
    </row>
    <row r="1044642" spans="26:26">
      <c r="Z1044642" s="5"/>
    </row>
    <row r="1044643" spans="26:26">
      <c r="Z1044643" s="5"/>
    </row>
    <row r="1044644" spans="26:26">
      <c r="Z1044644" s="5"/>
    </row>
    <row r="1044645" spans="26:26">
      <c r="Z1044645" s="5"/>
    </row>
    <row r="1044646" spans="26:26">
      <c r="Z1044646" s="5"/>
    </row>
    <row r="1044647" spans="26:26">
      <c r="Z1044647" s="5"/>
    </row>
    <row r="1044648" spans="26:26">
      <c r="Z1044648" s="5"/>
    </row>
    <row r="1044649" spans="26:26">
      <c r="Z1044649" s="5"/>
    </row>
    <row r="1044650" spans="26:26">
      <c r="Z1044650" s="5"/>
    </row>
    <row r="1044651" spans="26:26">
      <c r="Z1044651" s="5"/>
    </row>
    <row r="1044652" spans="26:26">
      <c r="Z1044652" s="5"/>
    </row>
    <row r="1044653" spans="26:26">
      <c r="Z1044653" s="5"/>
    </row>
    <row r="1044654" spans="26:26">
      <c r="Z1044654" s="5"/>
    </row>
    <row r="1044655" spans="26:26">
      <c r="Z1044655" s="5"/>
    </row>
    <row r="1044656" spans="26:26">
      <c r="Z1044656" s="5"/>
    </row>
    <row r="1044657" spans="26:26">
      <c r="Z1044657" s="5"/>
    </row>
    <row r="1044658" spans="26:26">
      <c r="Z1044658" s="5"/>
    </row>
    <row r="1044659" spans="26:26">
      <c r="Z1044659" s="5"/>
    </row>
    <row r="1044660" spans="26:26">
      <c r="Z1044660" s="5"/>
    </row>
    <row r="1044661" spans="26:26">
      <c r="Z1044661" s="5"/>
    </row>
    <row r="1044662" spans="26:26">
      <c r="Z1044662" s="5"/>
    </row>
    <row r="1044663" spans="26:26">
      <c r="Z1044663" s="5"/>
    </row>
    <row r="1044664" spans="26:26">
      <c r="Z1044664" s="5"/>
    </row>
    <row r="1044665" spans="26:26">
      <c r="Z1044665" s="5"/>
    </row>
    <row r="1044666" spans="26:26">
      <c r="Z1044666" s="5"/>
    </row>
    <row r="1044667" spans="26:26">
      <c r="Z1044667" s="5"/>
    </row>
    <row r="1044668" spans="26:26">
      <c r="Z1044668" s="5"/>
    </row>
    <row r="1044669" spans="26:26">
      <c r="Z1044669" s="5"/>
    </row>
    <row r="1044670" spans="26:26">
      <c r="Z1044670" s="5"/>
    </row>
    <row r="1044671" spans="26:26">
      <c r="Z1044671" s="5"/>
    </row>
    <row r="1044672" spans="26:26">
      <c r="Z1044672" s="5"/>
    </row>
    <row r="1044673" spans="26:26">
      <c r="Z1044673" s="5"/>
    </row>
    <row r="1044674" spans="26:26">
      <c r="Z1044674" s="5"/>
    </row>
    <row r="1044675" spans="26:26">
      <c r="Z1044675" s="5"/>
    </row>
    <row r="1044676" spans="26:26">
      <c r="Z1044676" s="5"/>
    </row>
    <row r="1044677" spans="26:26">
      <c r="Z1044677" s="5"/>
    </row>
    <row r="1044678" spans="26:26">
      <c r="Z1044678" s="5"/>
    </row>
    <row r="1044679" spans="26:26">
      <c r="Z1044679" s="5"/>
    </row>
    <row r="1044680" spans="26:26">
      <c r="Z1044680" s="5"/>
    </row>
    <row r="1044681" spans="26:26">
      <c r="Z1044681" s="5"/>
    </row>
    <row r="1044682" spans="26:26">
      <c r="Z1044682" s="5"/>
    </row>
    <row r="1044683" spans="26:26">
      <c r="Z1044683" s="5"/>
    </row>
    <row r="1044684" spans="26:26">
      <c r="Z1044684" s="5"/>
    </row>
    <row r="1044685" spans="26:26">
      <c r="Z1044685" s="5"/>
    </row>
    <row r="1044686" spans="26:26">
      <c r="Z1044686" s="5"/>
    </row>
    <row r="1044687" spans="26:26">
      <c r="Z1044687" s="5"/>
    </row>
    <row r="1044688" spans="26:26">
      <c r="Z1044688" s="5"/>
    </row>
    <row r="1044689" spans="26:26">
      <c r="Z1044689" s="5"/>
    </row>
    <row r="1044690" spans="26:26">
      <c r="Z1044690" s="5"/>
    </row>
    <row r="1044691" spans="26:26">
      <c r="Z1044691" s="5"/>
    </row>
    <row r="1044692" spans="26:26">
      <c r="Z1044692" s="5"/>
    </row>
    <row r="1044693" spans="26:26">
      <c r="Z1044693" s="5"/>
    </row>
    <row r="1044694" spans="26:26">
      <c r="Z1044694" s="5"/>
    </row>
    <row r="1044695" spans="26:26">
      <c r="Z1044695" s="5"/>
    </row>
    <row r="1044696" spans="26:26">
      <c r="Z1044696" s="5"/>
    </row>
    <row r="1044697" spans="26:26">
      <c r="Z1044697" s="5"/>
    </row>
    <row r="1044698" spans="26:26">
      <c r="Z1044698" s="5"/>
    </row>
    <row r="1044699" spans="26:26">
      <c r="Z1044699" s="5"/>
    </row>
    <row r="1044700" spans="26:26">
      <c r="Z1044700" s="5"/>
    </row>
    <row r="1044701" spans="26:26">
      <c r="Z1044701" s="5"/>
    </row>
    <row r="1044702" spans="26:26">
      <c r="Z1044702" s="5"/>
    </row>
    <row r="1044703" spans="26:26">
      <c r="Z1044703" s="5"/>
    </row>
    <row r="1044704" spans="26:26">
      <c r="Z1044704" s="5"/>
    </row>
    <row r="1044705" spans="26:26">
      <c r="Z1044705" s="5"/>
    </row>
    <row r="1044706" spans="26:26">
      <c r="Z1044706" s="5"/>
    </row>
    <row r="1044707" spans="26:26">
      <c r="Z1044707" s="5"/>
    </row>
    <row r="1044708" spans="26:26">
      <c r="Z1044708" s="5"/>
    </row>
    <row r="1044709" spans="26:26">
      <c r="Z1044709" s="5"/>
    </row>
    <row r="1044710" spans="26:26">
      <c r="Z1044710" s="5"/>
    </row>
    <row r="1044711" spans="26:26">
      <c r="Z1044711" s="5"/>
    </row>
    <row r="1044712" spans="26:26">
      <c r="Z1044712" s="5"/>
    </row>
    <row r="1044713" spans="26:26">
      <c r="Z1044713" s="5"/>
    </row>
    <row r="1044714" spans="26:26">
      <c r="Z1044714" s="5"/>
    </row>
    <row r="1044715" spans="26:26">
      <c r="Z1044715" s="5"/>
    </row>
    <row r="1044716" spans="26:26">
      <c r="Z1044716" s="5"/>
    </row>
    <row r="1044717" spans="26:26">
      <c r="Z1044717" s="5"/>
    </row>
    <row r="1044718" spans="26:26">
      <c r="Z1044718" s="5"/>
    </row>
    <row r="1044719" spans="26:26">
      <c r="Z1044719" s="5"/>
    </row>
    <row r="1044720" spans="26:26">
      <c r="Z1044720" s="5"/>
    </row>
    <row r="1044721" spans="26:26">
      <c r="Z1044721" s="5"/>
    </row>
    <row r="1044722" spans="26:26">
      <c r="Z1044722" s="5"/>
    </row>
    <row r="1044723" spans="26:26">
      <c r="Z1044723" s="5"/>
    </row>
    <row r="1044724" spans="26:26">
      <c r="Z1044724" s="5"/>
    </row>
    <row r="1044725" spans="26:26">
      <c r="Z1044725" s="5"/>
    </row>
    <row r="1044726" spans="26:26">
      <c r="Z1044726" s="5"/>
    </row>
    <row r="1044727" spans="26:26">
      <c r="Z1044727" s="5"/>
    </row>
    <row r="1044728" spans="26:26">
      <c r="Z1044728" s="5"/>
    </row>
    <row r="1044729" spans="26:26">
      <c r="Z1044729" s="5"/>
    </row>
    <row r="1044730" spans="26:26">
      <c r="Z1044730" s="5"/>
    </row>
    <row r="1044731" spans="26:26">
      <c r="Z1044731" s="5"/>
    </row>
    <row r="1044732" spans="26:26">
      <c r="Z1044732" s="5"/>
    </row>
    <row r="1044733" spans="26:26">
      <c r="Z1044733" s="5"/>
    </row>
    <row r="1044734" spans="26:26">
      <c r="Z1044734" s="5"/>
    </row>
    <row r="1044735" spans="26:26">
      <c r="Z1044735" s="5"/>
    </row>
    <row r="1044736" spans="26:26">
      <c r="Z1044736" s="5"/>
    </row>
    <row r="1044737" spans="26:26">
      <c r="Z1044737" s="5"/>
    </row>
    <row r="1044738" spans="26:26">
      <c r="Z1044738" s="5"/>
    </row>
    <row r="1044739" spans="26:26">
      <c r="Z1044739" s="5"/>
    </row>
    <row r="1044740" spans="26:26">
      <c r="Z1044740" s="5"/>
    </row>
    <row r="1044741" spans="26:26">
      <c r="Z1044741" s="5"/>
    </row>
    <row r="1044742" spans="26:26">
      <c r="Z1044742" s="5"/>
    </row>
    <row r="1044743" spans="26:26">
      <c r="Z1044743" s="5"/>
    </row>
    <row r="1044744" spans="26:26">
      <c r="Z1044744" s="5"/>
    </row>
    <row r="1044745" spans="26:26">
      <c r="Z1044745" s="5"/>
    </row>
    <row r="1044746" spans="26:26">
      <c r="Z1044746" s="5"/>
    </row>
    <row r="1044747" spans="26:26">
      <c r="Z1044747" s="5"/>
    </row>
    <row r="1044748" spans="26:26">
      <c r="Z1044748" s="5"/>
    </row>
    <row r="1044749" spans="26:26">
      <c r="Z1044749" s="5"/>
    </row>
    <row r="1044750" spans="26:26">
      <c r="Z1044750" s="5"/>
    </row>
    <row r="1044751" spans="26:26">
      <c r="Z1044751" s="5"/>
    </row>
    <row r="1044752" spans="26:26">
      <c r="Z1044752" s="5"/>
    </row>
    <row r="1044753" spans="26:26">
      <c r="Z1044753" s="5"/>
    </row>
    <row r="1044754" spans="26:26">
      <c r="Z1044754" s="5"/>
    </row>
    <row r="1044755" spans="26:26">
      <c r="Z1044755" s="5"/>
    </row>
    <row r="1044756" spans="26:26">
      <c r="Z1044756" s="5"/>
    </row>
    <row r="1044757" spans="26:26">
      <c r="Z1044757" s="5"/>
    </row>
    <row r="1044758" spans="26:26">
      <c r="Z1044758" s="5"/>
    </row>
    <row r="1044759" spans="26:26">
      <c r="Z1044759" s="5"/>
    </row>
    <row r="1044760" spans="26:26">
      <c r="Z1044760" s="5"/>
    </row>
    <row r="1044761" spans="26:26">
      <c r="Z1044761" s="5"/>
    </row>
    <row r="1044762" spans="26:26">
      <c r="Z1044762" s="5"/>
    </row>
    <row r="1044763" spans="26:26">
      <c r="Z1044763" s="5"/>
    </row>
    <row r="1044764" spans="26:26">
      <c r="Z1044764" s="5"/>
    </row>
    <row r="1044765" spans="26:26">
      <c r="Z1044765" s="5"/>
    </row>
    <row r="1044766" spans="26:26">
      <c r="Z1044766" s="5"/>
    </row>
    <row r="1044767" spans="26:26">
      <c r="Z1044767" s="5"/>
    </row>
    <row r="1044768" spans="26:26">
      <c r="Z1044768" s="5"/>
    </row>
    <row r="1044769" spans="26:26">
      <c r="Z1044769" s="5"/>
    </row>
    <row r="1044770" spans="26:26">
      <c r="Z1044770" s="5"/>
    </row>
    <row r="1044771" spans="26:26">
      <c r="Z1044771" s="5"/>
    </row>
    <row r="1044772" spans="26:26">
      <c r="Z1044772" s="5"/>
    </row>
    <row r="1044773" spans="26:26">
      <c r="Z1044773" s="5"/>
    </row>
    <row r="1044774" spans="26:26">
      <c r="Z1044774" s="5"/>
    </row>
    <row r="1044775" spans="26:26">
      <c r="Z1044775" s="5"/>
    </row>
    <row r="1044776" spans="26:26">
      <c r="Z1044776" s="5"/>
    </row>
    <row r="1044777" spans="26:26">
      <c r="Z1044777" s="5"/>
    </row>
    <row r="1044778" spans="26:26">
      <c r="Z1044778" s="5"/>
    </row>
    <row r="1044779" spans="26:26">
      <c r="Z1044779" s="5"/>
    </row>
    <row r="1044780" spans="26:26">
      <c r="Z1044780" s="5"/>
    </row>
    <row r="1044781" spans="26:26">
      <c r="Z1044781" s="5"/>
    </row>
    <row r="1044782" spans="26:26">
      <c r="Z1044782" s="5"/>
    </row>
    <row r="1044783" spans="26:26">
      <c r="Z1044783" s="5"/>
    </row>
    <row r="1044784" spans="26:26">
      <c r="Z1044784" s="5"/>
    </row>
    <row r="1044785" spans="26:26">
      <c r="Z1044785" s="5"/>
    </row>
    <row r="1044786" spans="26:26">
      <c r="Z1044786" s="5"/>
    </row>
    <row r="1044787" spans="26:26">
      <c r="Z1044787" s="5"/>
    </row>
    <row r="1044788" spans="26:26">
      <c r="Z1044788" s="5"/>
    </row>
    <row r="1044789" spans="26:26">
      <c r="Z1044789" s="5"/>
    </row>
    <row r="1044790" spans="26:26">
      <c r="Z1044790" s="5"/>
    </row>
    <row r="1044791" spans="26:26">
      <c r="Z1044791" s="5"/>
    </row>
    <row r="1044792" spans="26:26">
      <c r="Z1044792" s="5"/>
    </row>
    <row r="1044793" spans="26:26">
      <c r="Z1044793" s="5"/>
    </row>
    <row r="1044794" spans="26:26">
      <c r="Z1044794" s="5"/>
    </row>
    <row r="1044795" spans="26:26">
      <c r="Z1044795" s="5"/>
    </row>
    <row r="1044796" spans="26:26">
      <c r="Z1044796" s="5"/>
    </row>
    <row r="1044797" spans="26:26">
      <c r="Z1044797" s="5"/>
    </row>
    <row r="1044798" spans="26:26">
      <c r="Z1044798" s="5"/>
    </row>
    <row r="1044799" spans="26:26">
      <c r="Z1044799" s="5"/>
    </row>
    <row r="1044800" spans="26:26">
      <c r="Z1044800" s="5"/>
    </row>
    <row r="1044801" spans="26:26">
      <c r="Z1044801" s="5"/>
    </row>
    <row r="1044802" spans="26:26">
      <c r="Z1044802" s="5"/>
    </row>
    <row r="1044803" spans="26:26">
      <c r="Z1044803" s="5"/>
    </row>
    <row r="1044804" spans="26:26">
      <c r="Z1044804" s="5"/>
    </row>
    <row r="1044805" spans="26:26">
      <c r="Z1044805" s="5"/>
    </row>
    <row r="1044806" spans="26:26">
      <c r="Z1044806" s="5"/>
    </row>
    <row r="1044807" spans="26:26">
      <c r="Z1044807" s="5"/>
    </row>
    <row r="1044808" spans="26:26">
      <c r="Z1044808" s="5"/>
    </row>
    <row r="1044809" spans="26:26">
      <c r="Z1044809" s="5"/>
    </row>
    <row r="1044810" spans="26:26">
      <c r="Z1044810" s="5"/>
    </row>
    <row r="1044811" spans="26:26">
      <c r="Z1044811" s="5"/>
    </row>
    <row r="1044812" spans="26:26">
      <c r="Z1044812" s="5"/>
    </row>
    <row r="1044813" spans="26:26">
      <c r="Z1044813" s="5"/>
    </row>
    <row r="1044814" spans="26:26">
      <c r="Z1044814" s="5"/>
    </row>
    <row r="1044815" spans="26:26">
      <c r="Z1044815" s="5"/>
    </row>
    <row r="1044816" spans="26:26">
      <c r="Z1044816" s="5"/>
    </row>
    <row r="1044817" spans="26:26">
      <c r="Z1044817" s="5"/>
    </row>
    <row r="1044818" spans="26:26">
      <c r="Z1044818" s="5"/>
    </row>
    <row r="1044819" spans="26:26">
      <c r="Z1044819" s="5"/>
    </row>
    <row r="1044820" spans="26:26">
      <c r="Z1044820" s="5"/>
    </row>
    <row r="1044821" spans="26:26">
      <c r="Z1044821" s="5"/>
    </row>
    <row r="1044822" spans="26:26">
      <c r="Z1044822" s="5"/>
    </row>
    <row r="1044823" spans="26:26">
      <c r="Z1044823" s="5"/>
    </row>
    <row r="1044824" spans="26:26">
      <c r="Z1044824" s="5"/>
    </row>
    <row r="1044825" spans="26:26">
      <c r="Z1044825" s="5"/>
    </row>
    <row r="1044826" spans="26:26">
      <c r="Z1044826" s="5"/>
    </row>
    <row r="1044827" spans="26:26">
      <c r="Z1044827" s="5"/>
    </row>
    <row r="1044828" spans="26:26">
      <c r="Z1044828" s="5"/>
    </row>
    <row r="1044829" spans="26:26">
      <c r="Z1044829" s="5"/>
    </row>
    <row r="1044830" spans="26:26">
      <c r="Z1044830" s="5"/>
    </row>
    <row r="1044831" spans="26:26">
      <c r="Z1044831" s="5"/>
    </row>
    <row r="1044832" spans="26:26">
      <c r="Z1044832" s="5"/>
    </row>
    <row r="1044833" spans="26:26">
      <c r="Z1044833" s="5"/>
    </row>
    <row r="1044834" spans="26:26">
      <c r="Z1044834" s="5"/>
    </row>
    <row r="1044835" spans="26:26">
      <c r="Z1044835" s="5"/>
    </row>
    <row r="1044836" spans="26:26">
      <c r="Z1044836" s="5"/>
    </row>
    <row r="1044837" spans="26:26">
      <c r="Z1044837" s="5"/>
    </row>
    <row r="1044838" spans="26:26">
      <c r="Z1044838" s="5"/>
    </row>
    <row r="1044839" spans="26:26">
      <c r="Z1044839" s="5"/>
    </row>
    <row r="1044840" spans="26:26">
      <c r="Z1044840" s="5"/>
    </row>
    <row r="1044841" spans="26:26">
      <c r="Z1044841" s="5"/>
    </row>
    <row r="1044842" spans="26:26">
      <c r="Z1044842" s="5"/>
    </row>
    <row r="1044843" spans="26:26">
      <c r="Z1044843" s="5"/>
    </row>
    <row r="1044844" spans="26:26">
      <c r="Z1044844" s="5"/>
    </row>
    <row r="1044845" spans="26:26">
      <c r="Z1044845" s="5"/>
    </row>
    <row r="1044846" spans="26:26">
      <c r="Z1044846" s="5"/>
    </row>
    <row r="1044847" spans="26:26">
      <c r="Z1044847" s="5"/>
    </row>
    <row r="1044848" spans="26:26">
      <c r="Z1044848" s="5"/>
    </row>
    <row r="1044849" spans="26:26">
      <c r="Z1044849" s="5"/>
    </row>
    <row r="1044850" spans="26:26">
      <c r="Z1044850" s="5"/>
    </row>
    <row r="1044851" spans="26:26">
      <c r="Z1044851" s="5"/>
    </row>
    <row r="1044852" spans="26:26">
      <c r="Z1044852" s="5"/>
    </row>
    <row r="1044853" spans="26:26">
      <c r="Z1044853" s="5"/>
    </row>
    <row r="1044854" spans="26:26">
      <c r="Z1044854" s="5"/>
    </row>
    <row r="1044855" spans="26:26">
      <c r="Z1044855" s="5"/>
    </row>
    <row r="1044856" spans="26:26">
      <c r="Z1044856" s="5"/>
    </row>
    <row r="1044857" spans="26:26">
      <c r="Z1044857" s="5"/>
    </row>
    <row r="1044858" spans="26:26">
      <c r="Z1044858" s="5"/>
    </row>
    <row r="1044859" spans="26:26">
      <c r="Z1044859" s="5"/>
    </row>
    <row r="1044860" spans="26:26">
      <c r="Z1044860" s="5"/>
    </row>
    <row r="1044861" spans="26:26">
      <c r="Z1044861" s="5"/>
    </row>
    <row r="1044862" spans="26:26">
      <c r="Z1044862" s="5"/>
    </row>
    <row r="1044863" spans="26:26">
      <c r="Z1044863" s="5"/>
    </row>
    <row r="1044864" spans="26:26">
      <c r="Z1044864" s="5"/>
    </row>
    <row r="1044865" spans="26:26">
      <c r="Z1044865" s="5"/>
    </row>
    <row r="1044866" spans="26:26">
      <c r="Z1044866" s="5"/>
    </row>
    <row r="1044867" spans="26:26">
      <c r="Z1044867" s="5"/>
    </row>
    <row r="1044868" spans="26:26">
      <c r="Z1044868" s="5"/>
    </row>
    <row r="1044869" spans="26:26">
      <c r="Z1044869" s="5"/>
    </row>
    <row r="1044870" spans="26:26">
      <c r="Z1044870" s="5"/>
    </row>
    <row r="1044871" spans="26:26">
      <c r="Z1044871" s="5"/>
    </row>
    <row r="1044872" spans="26:26">
      <c r="Z1044872" s="5"/>
    </row>
    <row r="1044873" spans="26:26">
      <c r="Z1044873" s="5"/>
    </row>
    <row r="1044874" spans="26:26">
      <c r="Z1044874" s="5"/>
    </row>
    <row r="1044875" spans="26:26">
      <c r="Z1044875" s="5"/>
    </row>
    <row r="1044876" spans="26:26">
      <c r="Z1044876" s="5"/>
    </row>
    <row r="1044877" spans="26:26">
      <c r="Z1044877" s="5"/>
    </row>
    <row r="1044878" spans="26:26">
      <c r="Z1044878" s="5"/>
    </row>
    <row r="1044879" spans="26:26">
      <c r="Z1044879" s="5"/>
    </row>
    <row r="1044880" spans="26:26">
      <c r="Z1044880" s="5"/>
    </row>
    <row r="1044881" spans="26:26">
      <c r="Z1044881" s="5"/>
    </row>
    <row r="1044882" spans="26:26">
      <c r="Z1044882" s="5"/>
    </row>
    <row r="1044883" spans="26:26">
      <c r="Z1044883" s="5"/>
    </row>
    <row r="1044884" spans="26:26">
      <c r="Z1044884" s="5"/>
    </row>
    <row r="1044885" spans="26:26">
      <c r="Z1044885" s="5"/>
    </row>
    <row r="1044886" spans="26:26">
      <c r="Z1044886" s="5"/>
    </row>
    <row r="1044887" spans="26:26">
      <c r="Z1044887" s="5"/>
    </row>
    <row r="1044888" spans="26:26">
      <c r="Z1044888" s="5"/>
    </row>
    <row r="1044889" spans="26:26">
      <c r="Z1044889" s="5"/>
    </row>
    <row r="1044890" spans="26:26">
      <c r="Z1044890" s="5"/>
    </row>
    <row r="1044891" spans="26:26">
      <c r="Z1044891" s="5"/>
    </row>
    <row r="1044892" spans="26:26">
      <c r="Z1044892" s="5"/>
    </row>
    <row r="1044893" spans="26:26">
      <c r="Z1044893" s="5"/>
    </row>
    <row r="1044894" spans="26:26">
      <c r="Z1044894" s="5"/>
    </row>
    <row r="1044895" spans="26:26">
      <c r="Z1044895" s="5"/>
    </row>
    <row r="1044896" spans="26:26">
      <c r="Z1044896" s="5"/>
    </row>
    <row r="1044897" spans="26:26">
      <c r="Z1044897" s="5"/>
    </row>
    <row r="1044898" spans="26:26">
      <c r="Z1044898" s="5"/>
    </row>
    <row r="1044899" spans="26:26">
      <c r="Z1044899" s="5"/>
    </row>
    <row r="1044900" spans="26:26">
      <c r="Z1044900" s="5"/>
    </row>
    <row r="1044901" spans="26:26">
      <c r="Z1044901" s="5"/>
    </row>
    <row r="1044902" spans="26:26">
      <c r="Z1044902" s="5"/>
    </row>
    <row r="1044903" spans="26:26">
      <c r="Z1044903" s="5"/>
    </row>
    <row r="1044904" spans="26:26">
      <c r="Z1044904" s="5"/>
    </row>
    <row r="1044905" spans="26:26">
      <c r="Z1044905" s="5"/>
    </row>
    <row r="1044906" spans="26:26">
      <c r="Z1044906" s="5"/>
    </row>
    <row r="1044907" spans="26:26">
      <c r="Z1044907" s="5"/>
    </row>
    <row r="1044908" spans="26:26">
      <c r="Z1044908" s="5"/>
    </row>
    <row r="1044909" spans="26:26">
      <c r="Z1044909" s="5"/>
    </row>
    <row r="1044910" spans="26:26">
      <c r="Z1044910" s="5"/>
    </row>
    <row r="1044911" spans="26:26">
      <c r="Z1044911" s="5"/>
    </row>
    <row r="1044912" spans="26:26">
      <c r="Z1044912" s="5"/>
    </row>
    <row r="1044913" spans="26:26">
      <c r="Z1044913" s="5"/>
    </row>
    <row r="1044914" spans="26:26">
      <c r="Z1044914" s="5"/>
    </row>
    <row r="1044915" spans="26:26">
      <c r="Z1044915" s="5"/>
    </row>
    <row r="1044916" spans="26:26">
      <c r="Z1044916" s="5"/>
    </row>
    <row r="1044917" spans="26:26">
      <c r="Z1044917" s="5"/>
    </row>
    <row r="1044918" spans="26:26">
      <c r="Z1044918" s="5"/>
    </row>
    <row r="1044919" spans="26:26">
      <c r="Z1044919" s="5"/>
    </row>
    <row r="1044920" spans="26:26">
      <c r="Z1044920" s="5"/>
    </row>
    <row r="1044921" spans="26:26">
      <c r="Z1044921" s="5"/>
    </row>
    <row r="1044922" spans="26:26">
      <c r="Z1044922" s="5"/>
    </row>
    <row r="1044923" spans="26:26">
      <c r="Z1044923" s="5"/>
    </row>
    <row r="1044924" spans="26:26">
      <c r="Z1044924" s="5"/>
    </row>
    <row r="1044925" spans="26:26">
      <c r="Z1044925" s="5"/>
    </row>
    <row r="1044926" spans="26:26">
      <c r="Z1044926" s="5"/>
    </row>
    <row r="1044927" spans="26:26">
      <c r="Z1044927" s="5"/>
    </row>
    <row r="1044928" spans="26:26">
      <c r="Z1044928" s="5"/>
    </row>
    <row r="1044929" spans="26:26">
      <c r="Z1044929" s="5"/>
    </row>
    <row r="1044930" spans="26:26">
      <c r="Z1044930" s="5"/>
    </row>
    <row r="1044931" spans="26:26">
      <c r="Z1044931" s="5"/>
    </row>
    <row r="1044932" spans="26:26">
      <c r="Z1044932" s="5"/>
    </row>
    <row r="1044933" spans="26:26">
      <c r="Z1044933" s="5"/>
    </row>
    <row r="1044934" spans="26:26">
      <c r="Z1044934" s="5"/>
    </row>
    <row r="1044935" spans="26:26">
      <c r="Z1044935" s="5"/>
    </row>
    <row r="1044936" spans="26:26">
      <c r="Z1044936" s="5"/>
    </row>
    <row r="1044937" spans="26:26">
      <c r="Z1044937" s="5"/>
    </row>
    <row r="1044938" spans="26:26">
      <c r="Z1044938" s="5"/>
    </row>
    <row r="1044939" spans="26:26">
      <c r="Z1044939" s="5"/>
    </row>
    <row r="1044940" spans="26:26">
      <c r="Z1044940" s="5"/>
    </row>
    <row r="1044941" spans="26:26">
      <c r="Z1044941" s="5"/>
    </row>
    <row r="1044942" spans="26:26">
      <c r="Z1044942" s="5"/>
    </row>
    <row r="1044943" spans="26:26">
      <c r="Z1044943" s="5"/>
    </row>
    <row r="1044944" spans="26:26">
      <c r="Z1044944" s="5"/>
    </row>
    <row r="1044945" spans="26:26">
      <c r="Z1044945" s="5"/>
    </row>
    <row r="1044946" spans="26:26">
      <c r="Z1044946" s="5"/>
    </row>
    <row r="1044947" spans="26:26">
      <c r="Z1044947" s="5"/>
    </row>
    <row r="1044948" spans="26:26">
      <c r="Z1044948" s="5"/>
    </row>
    <row r="1044949" spans="26:26">
      <c r="Z1044949" s="5"/>
    </row>
    <row r="1044950" spans="26:26">
      <c r="Z1044950" s="5"/>
    </row>
    <row r="1044951" spans="26:26">
      <c r="Z1044951" s="5"/>
    </row>
    <row r="1044952" spans="26:26">
      <c r="Z1044952" s="5"/>
    </row>
    <row r="1044953" spans="26:26">
      <c r="Z1044953" s="5"/>
    </row>
    <row r="1044954" spans="26:26">
      <c r="Z1044954" s="5"/>
    </row>
    <row r="1044955" spans="26:26">
      <c r="Z1044955" s="5"/>
    </row>
    <row r="1044956" spans="26:26">
      <c r="Z1044956" s="5"/>
    </row>
    <row r="1044957" spans="26:26">
      <c r="Z1044957" s="5"/>
    </row>
    <row r="1044958" spans="26:26">
      <c r="Z1044958" s="5"/>
    </row>
    <row r="1044959" spans="26:26">
      <c r="Z1044959" s="5"/>
    </row>
    <row r="1044960" spans="26:26">
      <c r="Z1044960" s="5"/>
    </row>
    <row r="1044961" spans="26:26">
      <c r="Z1044961" s="5"/>
    </row>
    <row r="1044962" spans="26:26">
      <c r="Z1044962" s="5"/>
    </row>
    <row r="1044963" spans="26:26">
      <c r="Z1044963" s="5"/>
    </row>
    <row r="1044964" spans="26:26">
      <c r="Z1044964" s="5"/>
    </row>
    <row r="1044965" spans="26:26">
      <c r="Z1044965" s="5"/>
    </row>
    <row r="1044966" spans="26:26">
      <c r="Z1044966" s="5"/>
    </row>
    <row r="1044967" spans="26:26">
      <c r="Z1044967" s="5"/>
    </row>
    <row r="1044968" spans="26:26">
      <c r="Z1044968" s="5"/>
    </row>
    <row r="1044969" spans="26:26">
      <c r="Z1044969" s="5"/>
    </row>
    <row r="1044970" spans="26:26">
      <c r="Z1044970" s="5"/>
    </row>
    <row r="1044971" spans="26:26">
      <c r="Z1044971" s="5"/>
    </row>
    <row r="1044972" spans="26:26">
      <c r="Z1044972" s="5"/>
    </row>
    <row r="1044973" spans="26:26">
      <c r="Z1044973" s="5"/>
    </row>
    <row r="1044974" spans="26:26">
      <c r="Z1044974" s="5"/>
    </row>
    <row r="1044975" spans="26:26">
      <c r="Z1044975" s="5"/>
    </row>
    <row r="1044976" spans="26:26">
      <c r="Z1044976" s="5"/>
    </row>
    <row r="1044977" spans="26:26">
      <c r="Z1044977" s="5"/>
    </row>
    <row r="1044978" spans="26:26">
      <c r="Z1044978" s="5"/>
    </row>
    <row r="1044979" spans="26:26">
      <c r="Z1044979" s="5"/>
    </row>
    <row r="1044980" spans="26:26">
      <c r="Z1044980" s="5"/>
    </row>
    <row r="1044981" spans="26:26">
      <c r="Z1044981" s="5"/>
    </row>
    <row r="1044982" spans="26:26">
      <c r="Z1044982" s="5"/>
    </row>
    <row r="1044983" spans="26:26">
      <c r="Z1044983" s="5"/>
    </row>
    <row r="1044984" spans="26:26">
      <c r="Z1044984" s="5"/>
    </row>
    <row r="1044985" spans="26:26">
      <c r="Z1044985" s="5"/>
    </row>
    <row r="1044986" spans="26:26">
      <c r="Z1044986" s="5"/>
    </row>
    <row r="1044987" spans="26:26">
      <c r="Z1044987" s="5"/>
    </row>
    <row r="1044988" spans="26:26">
      <c r="Z1044988" s="5"/>
    </row>
    <row r="1044989" spans="26:26">
      <c r="Z1044989" s="5"/>
    </row>
    <row r="1044990" spans="26:26">
      <c r="Z1044990" s="5"/>
    </row>
    <row r="1044991" spans="26:26">
      <c r="Z1044991" s="5"/>
    </row>
    <row r="1044992" spans="26:26">
      <c r="Z1044992" s="5"/>
    </row>
    <row r="1044993" spans="26:26">
      <c r="Z1044993" s="5"/>
    </row>
    <row r="1044994" spans="26:26">
      <c r="Z1044994" s="5"/>
    </row>
    <row r="1044995" spans="26:26">
      <c r="Z1044995" s="5"/>
    </row>
    <row r="1044996" spans="26:26">
      <c r="Z1044996" s="5"/>
    </row>
    <row r="1044997" spans="26:26">
      <c r="Z1044997" s="5"/>
    </row>
    <row r="1044998" spans="26:26">
      <c r="Z1044998" s="5"/>
    </row>
    <row r="1044999" spans="26:26">
      <c r="Z1044999" s="5"/>
    </row>
    <row r="1045000" spans="26:26">
      <c r="Z1045000" s="5"/>
    </row>
    <row r="1045001" spans="26:26">
      <c r="Z1045001" s="5"/>
    </row>
    <row r="1045002" spans="26:26">
      <c r="Z1045002" s="5"/>
    </row>
    <row r="1045003" spans="26:26">
      <c r="Z1045003" s="5"/>
    </row>
    <row r="1045004" spans="26:26">
      <c r="Z1045004" s="5"/>
    </row>
    <row r="1045005" spans="26:26">
      <c r="Z1045005" s="5"/>
    </row>
    <row r="1045006" spans="26:26">
      <c r="Z1045006" s="5"/>
    </row>
    <row r="1045007" spans="26:26">
      <c r="Z1045007" s="5"/>
    </row>
    <row r="1045008" spans="26:26">
      <c r="Z1045008" s="5"/>
    </row>
    <row r="1045009" spans="26:26">
      <c r="Z1045009" s="5"/>
    </row>
    <row r="1045010" spans="26:26">
      <c r="Z1045010" s="5"/>
    </row>
    <row r="1045011" spans="26:26">
      <c r="Z1045011" s="5"/>
    </row>
    <row r="1045012" spans="26:26">
      <c r="Z1045012" s="5"/>
    </row>
    <row r="1045013" spans="26:26">
      <c r="Z1045013" s="5"/>
    </row>
    <row r="1045014" spans="26:26">
      <c r="Z1045014" s="5"/>
    </row>
    <row r="1045015" spans="26:26">
      <c r="Z1045015" s="5"/>
    </row>
    <row r="1045016" spans="26:26">
      <c r="Z1045016" s="5"/>
    </row>
    <row r="1045017" spans="26:26">
      <c r="Z1045017" s="5"/>
    </row>
    <row r="1045018" spans="26:26">
      <c r="Z1045018" s="5"/>
    </row>
    <row r="1045019" spans="26:26">
      <c r="Z1045019" s="5"/>
    </row>
    <row r="1045020" spans="26:26">
      <c r="Z1045020" s="5"/>
    </row>
    <row r="1045021" spans="26:26">
      <c r="Z1045021" s="5"/>
    </row>
    <row r="1045022" spans="26:26">
      <c r="Z1045022" s="5"/>
    </row>
    <row r="1045023" spans="26:26">
      <c r="Z1045023" s="5"/>
    </row>
    <row r="1045024" spans="26:26">
      <c r="Z1045024" s="5"/>
    </row>
    <row r="1045025" spans="26:26">
      <c r="Z1045025" s="5"/>
    </row>
    <row r="1045026" spans="26:26">
      <c r="Z1045026" s="5"/>
    </row>
    <row r="1045027" spans="26:26">
      <c r="Z1045027" s="5"/>
    </row>
    <row r="1045028" spans="26:26">
      <c r="Z1045028" s="5"/>
    </row>
    <row r="1045029" spans="26:26">
      <c r="Z1045029" s="5"/>
    </row>
    <row r="1045030" spans="26:26">
      <c r="Z1045030" s="5"/>
    </row>
    <row r="1045031" spans="26:26">
      <c r="Z1045031" s="5"/>
    </row>
    <row r="1045032" spans="26:26">
      <c r="Z1045032" s="5"/>
    </row>
    <row r="1045033" spans="26:26">
      <c r="Z1045033" s="5"/>
    </row>
    <row r="1045034" spans="26:26">
      <c r="Z1045034" s="5"/>
    </row>
    <row r="1045035" spans="26:26">
      <c r="Z1045035" s="5"/>
    </row>
    <row r="1045036" spans="26:26">
      <c r="Z1045036" s="5"/>
    </row>
    <row r="1045037" spans="26:26">
      <c r="Z1045037" s="5"/>
    </row>
    <row r="1045038" spans="26:26">
      <c r="Z1045038" s="5"/>
    </row>
    <row r="1045039" spans="26:26">
      <c r="Z1045039" s="5"/>
    </row>
    <row r="1045040" spans="26:26">
      <c r="Z1045040" s="5"/>
    </row>
    <row r="1045041" spans="26:26">
      <c r="Z1045041" s="5"/>
    </row>
    <row r="1045042" spans="26:26">
      <c r="Z1045042" s="5"/>
    </row>
    <row r="1045043" spans="26:26">
      <c r="Z1045043" s="5"/>
    </row>
    <row r="1045044" spans="26:26">
      <c r="Z1045044" s="5"/>
    </row>
    <row r="1045045" spans="26:26">
      <c r="Z1045045" s="5"/>
    </row>
    <row r="1045046" spans="26:26">
      <c r="Z1045046" s="5"/>
    </row>
    <row r="1045047" spans="26:26">
      <c r="Z1045047" s="5"/>
    </row>
    <row r="1045048" spans="26:26">
      <c r="Z1045048" s="5"/>
    </row>
    <row r="1045049" spans="26:26">
      <c r="Z1045049" s="5"/>
    </row>
    <row r="1045050" spans="26:26">
      <c r="Z1045050" s="5"/>
    </row>
    <row r="1045051" spans="26:26">
      <c r="Z1045051" s="5"/>
    </row>
    <row r="1045052" spans="26:26">
      <c r="Z1045052" s="5"/>
    </row>
    <row r="1045053" spans="26:26">
      <c r="Z1045053" s="5"/>
    </row>
    <row r="1045054" spans="26:26">
      <c r="Z1045054" s="5"/>
    </row>
    <row r="1045055" spans="26:26">
      <c r="Z1045055" s="5"/>
    </row>
    <row r="1045056" spans="26:26">
      <c r="Z1045056" s="5"/>
    </row>
    <row r="1045057" spans="26:26">
      <c r="Z1045057" s="5"/>
    </row>
    <row r="1045058" spans="26:26">
      <c r="Z1045058" s="5"/>
    </row>
    <row r="1045059" spans="26:26">
      <c r="Z1045059" s="5"/>
    </row>
    <row r="1045060" spans="26:26">
      <c r="Z1045060" s="5"/>
    </row>
    <row r="1045061" spans="26:26">
      <c r="Z1045061" s="5"/>
    </row>
    <row r="1045062" spans="26:26">
      <c r="Z1045062" s="5"/>
    </row>
    <row r="1045063" spans="26:26">
      <c r="Z1045063" s="5"/>
    </row>
    <row r="1045064" spans="26:26">
      <c r="Z1045064" s="5"/>
    </row>
    <row r="1045065" spans="26:26">
      <c r="Z1045065" s="5"/>
    </row>
    <row r="1045066" spans="26:26">
      <c r="Z1045066" s="5"/>
    </row>
    <row r="1045067" spans="26:26">
      <c r="Z1045067" s="5"/>
    </row>
    <row r="1045068" spans="26:26">
      <c r="Z1045068" s="5"/>
    </row>
    <row r="1045069" spans="26:26">
      <c r="Z1045069" s="5"/>
    </row>
    <row r="1045070" spans="26:26">
      <c r="Z1045070" s="5"/>
    </row>
    <row r="1045071" spans="26:26">
      <c r="Z1045071" s="5"/>
    </row>
    <row r="1045072" spans="26:26">
      <c r="Z1045072" s="5"/>
    </row>
    <row r="1045073" spans="26:26">
      <c r="Z1045073" s="5"/>
    </row>
    <row r="1045074" spans="26:26">
      <c r="Z1045074" s="5"/>
    </row>
    <row r="1045075" spans="26:26">
      <c r="Z1045075" s="5"/>
    </row>
    <row r="1045076" spans="26:26">
      <c r="Z1045076" s="5"/>
    </row>
    <row r="1045077" spans="26:26">
      <c r="Z1045077" s="5"/>
    </row>
    <row r="1045078" spans="26:26">
      <c r="Z1045078" s="5"/>
    </row>
    <row r="1045079" spans="26:26">
      <c r="Z1045079" s="5"/>
    </row>
    <row r="1045080" spans="26:26">
      <c r="Z1045080" s="5"/>
    </row>
    <row r="1045081" spans="26:26">
      <c r="Z1045081" s="5"/>
    </row>
    <row r="1045082" spans="26:26">
      <c r="Z1045082" s="5"/>
    </row>
    <row r="1045083" spans="26:26">
      <c r="Z1045083" s="5"/>
    </row>
    <row r="1045084" spans="26:26">
      <c r="Z1045084" s="5"/>
    </row>
    <row r="1045085" spans="26:26">
      <c r="Z1045085" s="5"/>
    </row>
    <row r="1045086" spans="26:26">
      <c r="Z1045086" s="5"/>
    </row>
    <row r="1045087" spans="26:26">
      <c r="Z1045087" s="5"/>
    </row>
    <row r="1045088" spans="26:26">
      <c r="Z1045088" s="5"/>
    </row>
    <row r="1045089" spans="26:26">
      <c r="Z1045089" s="5"/>
    </row>
    <row r="1045090" spans="26:26">
      <c r="Z1045090" s="5"/>
    </row>
    <row r="1045091" spans="26:26">
      <c r="Z1045091" s="5"/>
    </row>
    <row r="1045092" spans="26:26">
      <c r="Z1045092" s="5"/>
    </row>
    <row r="1045093" spans="26:26">
      <c r="Z1045093" s="5"/>
    </row>
    <row r="1045094" spans="26:26">
      <c r="Z1045094" s="5"/>
    </row>
    <row r="1045095" spans="26:26">
      <c r="Z1045095" s="5"/>
    </row>
    <row r="1045096" spans="26:26">
      <c r="Z1045096" s="5"/>
    </row>
    <row r="1045097" spans="26:26">
      <c r="Z1045097" s="5"/>
    </row>
    <row r="1045098" spans="26:26">
      <c r="Z1045098" s="5"/>
    </row>
    <row r="1045099" spans="26:26">
      <c r="Z1045099" s="5"/>
    </row>
    <row r="1045100" spans="26:26">
      <c r="Z1045100" s="5"/>
    </row>
    <row r="1045101" spans="26:26">
      <c r="Z1045101" s="5"/>
    </row>
    <row r="1045102" spans="26:26">
      <c r="Z1045102" s="5"/>
    </row>
    <row r="1045103" spans="26:26">
      <c r="Z1045103" s="5"/>
    </row>
    <row r="1045104" spans="26:26">
      <c r="Z1045104" s="5"/>
    </row>
    <row r="1045105" spans="26:26">
      <c r="Z1045105" s="5"/>
    </row>
    <row r="1045106" spans="26:26">
      <c r="Z1045106" s="5"/>
    </row>
    <row r="1045107" spans="26:26">
      <c r="Z1045107" s="5"/>
    </row>
    <row r="1045108" spans="26:26">
      <c r="Z1045108" s="5"/>
    </row>
    <row r="1045109" spans="26:26">
      <c r="Z1045109" s="5"/>
    </row>
    <row r="1045110" spans="26:26">
      <c r="Z1045110" s="5"/>
    </row>
    <row r="1045111" spans="26:26">
      <c r="Z1045111" s="5"/>
    </row>
    <row r="1045112" spans="26:26">
      <c r="Z1045112" s="5"/>
    </row>
    <row r="1045113" spans="26:26">
      <c r="Z1045113" s="5"/>
    </row>
    <row r="1045114" spans="26:26">
      <c r="Z1045114" s="5"/>
    </row>
    <row r="1045115" spans="26:26">
      <c r="Z1045115" s="5"/>
    </row>
    <row r="1045116" spans="26:26">
      <c r="Z1045116" s="5"/>
    </row>
    <row r="1045117" spans="26:26">
      <c r="Z1045117" s="5"/>
    </row>
    <row r="1045118" spans="26:26">
      <c r="Z1045118" s="5"/>
    </row>
    <row r="1045119" spans="26:26">
      <c r="Z1045119" s="5"/>
    </row>
    <row r="1045120" spans="26:26">
      <c r="Z1045120" s="5"/>
    </row>
    <row r="1045121" spans="26:26">
      <c r="Z1045121" s="5"/>
    </row>
    <row r="1045122" spans="26:26">
      <c r="Z1045122" s="5"/>
    </row>
    <row r="1045123" spans="26:26">
      <c r="Z1045123" s="5"/>
    </row>
    <row r="1045124" spans="26:26">
      <c r="Z1045124" s="5"/>
    </row>
    <row r="1045125" spans="26:26">
      <c r="Z1045125" s="5"/>
    </row>
    <row r="1045126" spans="26:26">
      <c r="Z1045126" s="5"/>
    </row>
    <row r="1045127" spans="26:26">
      <c r="Z1045127" s="5"/>
    </row>
    <row r="1045128" spans="26:26">
      <c r="Z1045128" s="5"/>
    </row>
    <row r="1045129" spans="26:26">
      <c r="Z1045129" s="5"/>
    </row>
    <row r="1045130" spans="26:26">
      <c r="Z1045130" s="5"/>
    </row>
    <row r="1045131" spans="26:26">
      <c r="Z1045131" s="5"/>
    </row>
    <row r="1045132" spans="26:26">
      <c r="Z1045132" s="5"/>
    </row>
    <row r="1045133" spans="26:26">
      <c r="Z1045133" s="5"/>
    </row>
    <row r="1045134" spans="26:26">
      <c r="Z1045134" s="5"/>
    </row>
    <row r="1045135" spans="26:26">
      <c r="Z1045135" s="5"/>
    </row>
    <row r="1045136" spans="26:26">
      <c r="Z1045136" s="5"/>
    </row>
    <row r="1045137" spans="26:26">
      <c r="Z1045137" s="5"/>
    </row>
    <row r="1045138" spans="26:26">
      <c r="Z1045138" s="5"/>
    </row>
    <row r="1045139" spans="26:26">
      <c r="Z1045139" s="5"/>
    </row>
    <row r="1045140" spans="26:26">
      <c r="Z1045140" s="5"/>
    </row>
    <row r="1045141" spans="26:26">
      <c r="Z1045141" s="5"/>
    </row>
    <row r="1045142" spans="26:26">
      <c r="Z1045142" s="5"/>
    </row>
    <row r="1045143" spans="26:26">
      <c r="Z1045143" s="5"/>
    </row>
    <row r="1045144" spans="26:26">
      <c r="Z1045144" s="5"/>
    </row>
    <row r="1045145" spans="26:26">
      <c r="Z1045145" s="5"/>
    </row>
    <row r="1045146" spans="26:26">
      <c r="Z1045146" s="5"/>
    </row>
    <row r="1045147" spans="26:26">
      <c r="Z1045147" s="5"/>
    </row>
    <row r="1045148" spans="26:26">
      <c r="Z1045148" s="5"/>
    </row>
    <row r="1045149" spans="26:26">
      <c r="Z1045149" s="5"/>
    </row>
    <row r="1045150" spans="26:26">
      <c r="Z1045150" s="5"/>
    </row>
    <row r="1045151" spans="26:26">
      <c r="Z1045151" s="5"/>
    </row>
    <row r="1045152" spans="26:26">
      <c r="Z1045152" s="5"/>
    </row>
    <row r="1045153" spans="26:26">
      <c r="Z1045153" s="5"/>
    </row>
    <row r="1045154" spans="26:26">
      <c r="Z1045154" s="5"/>
    </row>
    <row r="1045155" spans="26:26">
      <c r="Z1045155" s="5"/>
    </row>
    <row r="1045156" spans="26:26">
      <c r="Z1045156" s="5"/>
    </row>
    <row r="1045157" spans="26:26">
      <c r="Z1045157" s="5"/>
    </row>
    <row r="1045158" spans="26:26">
      <c r="Z1045158" s="5"/>
    </row>
    <row r="1045159" spans="26:26">
      <c r="Z1045159" s="5"/>
    </row>
    <row r="1045160" spans="26:26">
      <c r="Z1045160" s="5"/>
    </row>
    <row r="1045161" spans="26:26">
      <c r="Z1045161" s="5"/>
    </row>
    <row r="1045162" spans="26:26">
      <c r="Z1045162" s="5"/>
    </row>
    <row r="1045163" spans="26:26">
      <c r="Z1045163" s="5"/>
    </row>
    <row r="1045164" spans="26:26">
      <c r="Z1045164" s="5"/>
    </row>
    <row r="1045165" spans="26:26">
      <c r="Z1045165" s="5"/>
    </row>
    <row r="1045166" spans="26:26">
      <c r="Z1045166" s="5"/>
    </row>
    <row r="1045167" spans="26:26">
      <c r="Z1045167" s="5"/>
    </row>
    <row r="1045168" spans="26:26">
      <c r="Z1045168" s="5"/>
    </row>
    <row r="1045169" spans="26:26">
      <c r="Z1045169" s="5"/>
    </row>
    <row r="1045170" spans="26:26">
      <c r="Z1045170" s="5"/>
    </row>
    <row r="1045171" spans="26:26">
      <c r="Z1045171" s="5"/>
    </row>
    <row r="1045172" spans="26:26">
      <c r="Z1045172" s="5"/>
    </row>
    <row r="1045173" spans="26:26">
      <c r="Z1045173" s="5"/>
    </row>
    <row r="1045174" spans="26:26">
      <c r="Z1045174" s="5"/>
    </row>
    <row r="1045175" spans="26:26">
      <c r="Z1045175" s="5"/>
    </row>
    <row r="1045176" spans="26:26">
      <c r="Z1045176" s="5"/>
    </row>
    <row r="1045177" spans="26:26">
      <c r="Z1045177" s="5"/>
    </row>
    <row r="1045178" spans="26:26">
      <c r="Z1045178" s="5"/>
    </row>
    <row r="1045179" spans="26:26">
      <c r="Z1045179" s="5"/>
    </row>
    <row r="1045180" spans="26:26">
      <c r="Z1045180" s="5"/>
    </row>
    <row r="1045181" spans="26:26">
      <c r="Z1045181" s="5"/>
    </row>
    <row r="1045182" spans="26:26">
      <c r="Z1045182" s="5"/>
    </row>
    <row r="1045183" spans="26:26">
      <c r="Z1045183" s="5"/>
    </row>
    <row r="1045184" spans="26:26">
      <c r="Z1045184" s="5"/>
    </row>
    <row r="1045185" spans="26:26">
      <c r="Z1045185" s="5"/>
    </row>
    <row r="1045186" spans="26:26">
      <c r="Z1045186" s="5"/>
    </row>
    <row r="1045187" spans="26:26">
      <c r="Z1045187" s="5"/>
    </row>
    <row r="1045188" spans="26:26">
      <c r="Z1045188" s="5"/>
    </row>
    <row r="1045189" spans="26:26">
      <c r="Z1045189" s="5"/>
    </row>
    <row r="1045190" spans="26:26">
      <c r="Z1045190" s="5"/>
    </row>
    <row r="1045191" spans="26:26">
      <c r="Z1045191" s="5"/>
    </row>
    <row r="1045192" spans="26:26">
      <c r="Z1045192" s="5"/>
    </row>
    <row r="1045193" spans="26:26">
      <c r="Z1045193" s="5"/>
    </row>
    <row r="1045194" spans="26:26">
      <c r="Z1045194" s="5"/>
    </row>
    <row r="1045195" spans="26:26">
      <c r="Z1045195" s="5"/>
    </row>
    <row r="1045196" spans="26:26">
      <c r="Z1045196" s="5"/>
    </row>
    <row r="1045197" spans="26:26">
      <c r="Z1045197" s="5"/>
    </row>
    <row r="1045198" spans="26:26">
      <c r="Z1045198" s="5"/>
    </row>
    <row r="1045199" spans="26:26">
      <c r="Z1045199" s="5"/>
    </row>
    <row r="1045200" spans="26:26">
      <c r="Z1045200" s="5"/>
    </row>
    <row r="1045201" spans="26:26">
      <c r="Z1045201" s="5"/>
    </row>
    <row r="1045202" spans="26:26">
      <c r="Z1045202" s="5"/>
    </row>
    <row r="1045203" spans="26:26">
      <c r="Z1045203" s="5"/>
    </row>
    <row r="1045204" spans="26:26">
      <c r="Z1045204" s="5"/>
    </row>
    <row r="1045205" spans="26:26">
      <c r="Z1045205" s="5"/>
    </row>
    <row r="1045206" spans="26:26">
      <c r="Z1045206" s="5"/>
    </row>
    <row r="1045207" spans="26:26">
      <c r="Z1045207" s="5"/>
    </row>
    <row r="1045208" spans="26:26">
      <c r="Z1045208" s="5"/>
    </row>
    <row r="1045209" spans="26:26">
      <c r="Z1045209" s="5"/>
    </row>
    <row r="1045210" spans="26:26">
      <c r="Z1045210" s="5"/>
    </row>
    <row r="1045211" spans="26:26">
      <c r="Z1045211" s="5"/>
    </row>
    <row r="1045212" spans="26:26">
      <c r="Z1045212" s="5"/>
    </row>
    <row r="1045213" spans="26:26">
      <c r="Z1045213" s="5"/>
    </row>
    <row r="1045214" spans="26:26">
      <c r="Z1045214" s="5"/>
    </row>
    <row r="1045215" spans="26:26">
      <c r="Z1045215" s="5"/>
    </row>
    <row r="1045216" spans="26:26">
      <c r="Z1045216" s="5"/>
    </row>
    <row r="1045217" spans="26:26">
      <c r="Z1045217" s="5"/>
    </row>
    <row r="1045218" spans="26:26">
      <c r="Z1045218" s="5"/>
    </row>
    <row r="1045219" spans="26:26">
      <c r="Z1045219" s="5"/>
    </row>
    <row r="1045220" spans="26:26">
      <c r="Z1045220" s="5"/>
    </row>
    <row r="1045221" spans="26:26">
      <c r="Z1045221" s="5"/>
    </row>
    <row r="1045222" spans="26:26">
      <c r="Z1045222" s="5"/>
    </row>
    <row r="1045223" spans="26:26">
      <c r="Z1045223" s="5"/>
    </row>
    <row r="1045224" spans="26:26">
      <c r="Z1045224" s="5"/>
    </row>
    <row r="1045225" spans="26:26">
      <c r="Z1045225" s="5"/>
    </row>
    <row r="1045226" spans="26:26">
      <c r="Z1045226" s="5"/>
    </row>
    <row r="1045227" spans="26:26">
      <c r="Z1045227" s="5"/>
    </row>
    <row r="1045228" spans="26:26">
      <c r="Z1045228" s="5"/>
    </row>
    <row r="1045229" spans="26:26">
      <c r="Z1045229" s="5"/>
    </row>
    <row r="1045230" spans="26:26">
      <c r="Z1045230" s="5"/>
    </row>
    <row r="1045231" spans="26:26">
      <c r="Z1045231" s="5"/>
    </row>
    <row r="1045232" spans="26:26">
      <c r="Z1045232" s="5"/>
    </row>
    <row r="1045233" spans="26:26">
      <c r="Z1045233" s="5"/>
    </row>
    <row r="1045234" spans="26:26">
      <c r="Z1045234" s="5"/>
    </row>
    <row r="1045235" spans="26:26">
      <c r="Z1045235" s="5"/>
    </row>
    <row r="1045236" spans="26:26">
      <c r="Z1045236" s="5"/>
    </row>
    <row r="1045237" spans="26:26">
      <c r="Z1045237" s="5"/>
    </row>
    <row r="1045238" spans="26:26">
      <c r="Z1045238" s="5"/>
    </row>
    <row r="1045239" spans="26:26">
      <c r="Z1045239" s="5"/>
    </row>
    <row r="1045240" spans="26:26">
      <c r="Z1045240" s="5"/>
    </row>
    <row r="1045241" spans="26:26">
      <c r="Z1045241" s="5"/>
    </row>
    <row r="1045242" spans="26:26">
      <c r="Z1045242" s="5"/>
    </row>
    <row r="1045243" spans="26:26">
      <c r="Z1045243" s="5"/>
    </row>
    <row r="1045244" spans="26:26">
      <c r="Z1045244" s="5"/>
    </row>
    <row r="1045245" spans="26:26">
      <c r="Z1045245" s="5"/>
    </row>
    <row r="1045246" spans="26:26">
      <c r="Z1045246" s="5"/>
    </row>
    <row r="1045247" spans="26:26">
      <c r="Z1045247" s="5"/>
    </row>
    <row r="1045248" spans="26:26">
      <c r="Z1045248" s="5"/>
    </row>
    <row r="1045249" spans="26:26">
      <c r="Z1045249" s="5"/>
    </row>
    <row r="1045250" spans="26:26">
      <c r="Z1045250" s="5"/>
    </row>
    <row r="1045251" spans="26:26">
      <c r="Z1045251" s="5"/>
    </row>
    <row r="1045252" spans="26:26">
      <c r="Z1045252" s="5"/>
    </row>
    <row r="1045253" spans="26:26">
      <c r="Z1045253" s="5"/>
    </row>
    <row r="1045254" spans="26:26">
      <c r="Z1045254" s="5"/>
    </row>
    <row r="1045255" spans="26:26">
      <c r="Z1045255" s="5"/>
    </row>
    <row r="1045256" spans="26:26">
      <c r="Z1045256" s="5"/>
    </row>
    <row r="1045257" spans="26:26">
      <c r="Z1045257" s="5"/>
    </row>
    <row r="1045258" spans="26:26">
      <c r="Z1045258" s="5"/>
    </row>
    <row r="1045259" spans="26:26">
      <c r="Z1045259" s="5"/>
    </row>
    <row r="1045260" spans="26:26">
      <c r="Z1045260" s="5"/>
    </row>
    <row r="1045261" spans="26:26">
      <c r="Z1045261" s="5"/>
    </row>
    <row r="1045262" spans="26:26">
      <c r="Z1045262" s="5"/>
    </row>
    <row r="1045263" spans="26:26">
      <c r="Z1045263" s="5"/>
    </row>
    <row r="1045264" spans="26:26">
      <c r="Z1045264" s="5"/>
    </row>
    <row r="1045265" spans="26:26">
      <c r="Z1045265" s="5"/>
    </row>
    <row r="1045266" spans="26:26">
      <c r="Z1045266" s="5"/>
    </row>
    <row r="1045267" spans="26:26">
      <c r="Z1045267" s="5"/>
    </row>
    <row r="1045268" spans="26:26">
      <c r="Z1045268" s="5"/>
    </row>
    <row r="1045269" spans="26:26">
      <c r="Z1045269" s="5"/>
    </row>
    <row r="1045270" spans="26:26">
      <c r="Z1045270" s="5"/>
    </row>
    <row r="1045271" spans="26:26">
      <c r="Z1045271" s="5"/>
    </row>
    <row r="1045272" spans="26:26">
      <c r="Z1045272" s="5"/>
    </row>
    <row r="1045273" spans="26:26">
      <c r="Z1045273" s="5"/>
    </row>
    <row r="1045274" spans="26:26">
      <c r="Z1045274" s="5"/>
    </row>
    <row r="1045275" spans="26:26">
      <c r="Z1045275" s="5"/>
    </row>
    <row r="1045276" spans="26:26">
      <c r="Z1045276" s="5"/>
    </row>
    <row r="1045277" spans="26:26">
      <c r="Z1045277" s="5"/>
    </row>
    <row r="1045278" spans="26:26">
      <c r="Z1045278" s="5"/>
    </row>
    <row r="1045279" spans="26:26">
      <c r="Z1045279" s="5"/>
    </row>
    <row r="1045280" spans="26:26">
      <c r="Z1045280" s="5"/>
    </row>
    <row r="1045281" spans="26:26">
      <c r="Z1045281" s="5"/>
    </row>
    <row r="1045282" spans="26:26">
      <c r="Z1045282" s="5"/>
    </row>
    <row r="1045283" spans="26:26">
      <c r="Z1045283" s="5"/>
    </row>
    <row r="1045284" spans="26:26">
      <c r="Z1045284" s="5"/>
    </row>
    <row r="1045285" spans="26:26">
      <c r="Z1045285" s="5"/>
    </row>
    <row r="1045286" spans="26:26">
      <c r="Z1045286" s="5"/>
    </row>
    <row r="1045287" spans="26:26">
      <c r="Z1045287" s="5"/>
    </row>
    <row r="1045288" spans="26:26">
      <c r="Z1045288" s="5"/>
    </row>
    <row r="1045289" spans="26:26">
      <c r="Z1045289" s="5"/>
    </row>
    <row r="1045290" spans="26:26">
      <c r="Z1045290" s="5"/>
    </row>
    <row r="1045291" spans="26:26">
      <c r="Z1045291" s="5"/>
    </row>
    <row r="1045292" spans="26:26">
      <c r="Z1045292" s="5"/>
    </row>
    <row r="1045293" spans="26:26">
      <c r="Z1045293" s="5"/>
    </row>
    <row r="1045294" spans="26:26">
      <c r="Z1045294" s="5"/>
    </row>
    <row r="1045295" spans="26:26">
      <c r="Z1045295" s="5"/>
    </row>
    <row r="1045296" spans="26:26">
      <c r="Z1045296" s="5"/>
    </row>
    <row r="1045297" spans="26:26">
      <c r="Z1045297" s="5"/>
    </row>
    <row r="1045298" spans="26:26">
      <c r="Z1045298" s="5"/>
    </row>
    <row r="1045299" spans="26:26">
      <c r="Z1045299" s="5"/>
    </row>
    <row r="1045300" spans="26:26">
      <c r="Z1045300" s="5"/>
    </row>
    <row r="1045301" spans="26:26">
      <c r="Z1045301" s="5"/>
    </row>
    <row r="1045302" spans="26:26">
      <c r="Z1045302" s="5"/>
    </row>
    <row r="1045303" spans="26:26">
      <c r="Z1045303" s="5"/>
    </row>
    <row r="1045304" spans="26:26">
      <c r="Z1045304" s="5"/>
    </row>
    <row r="1045305" spans="26:26">
      <c r="Z1045305" s="5"/>
    </row>
    <row r="1045306" spans="26:26">
      <c r="Z1045306" s="5"/>
    </row>
    <row r="1045307" spans="26:26">
      <c r="Z1045307" s="5"/>
    </row>
    <row r="1045308" spans="26:26">
      <c r="Z1045308" s="5"/>
    </row>
    <row r="1045309" spans="26:26">
      <c r="Z1045309" s="5"/>
    </row>
    <row r="1045310" spans="26:26">
      <c r="Z1045310" s="5"/>
    </row>
    <row r="1045311" spans="26:26">
      <c r="Z1045311" s="5"/>
    </row>
    <row r="1045312" spans="26:26">
      <c r="Z1045312" s="5"/>
    </row>
    <row r="1045313" spans="26:26">
      <c r="Z1045313" s="5"/>
    </row>
    <row r="1045314" spans="26:26">
      <c r="Z1045314" s="5"/>
    </row>
    <row r="1045315" spans="26:26">
      <c r="Z1045315" s="5"/>
    </row>
    <row r="1045316" spans="26:26">
      <c r="Z1045316" s="5"/>
    </row>
    <row r="1045317" spans="26:26">
      <c r="Z1045317" s="5"/>
    </row>
    <row r="1045318" spans="26:26">
      <c r="Z1045318" s="5"/>
    </row>
    <row r="1045319" spans="26:26">
      <c r="Z1045319" s="5"/>
    </row>
    <row r="1045320" spans="26:26">
      <c r="Z1045320" s="5"/>
    </row>
    <row r="1045321" spans="26:26">
      <c r="Z1045321" s="5"/>
    </row>
    <row r="1045322" spans="26:26">
      <c r="Z1045322" s="5"/>
    </row>
    <row r="1045323" spans="26:26">
      <c r="Z1045323" s="5"/>
    </row>
    <row r="1045324" spans="26:26">
      <c r="Z1045324" s="5"/>
    </row>
    <row r="1045325" spans="26:26">
      <c r="Z1045325" s="5"/>
    </row>
    <row r="1045326" spans="26:26">
      <c r="Z1045326" s="5"/>
    </row>
    <row r="1045327" spans="26:26">
      <c r="Z1045327" s="5"/>
    </row>
    <row r="1045328" spans="26:26">
      <c r="Z1045328" s="5"/>
    </row>
    <row r="1045329" spans="26:26">
      <c r="Z1045329" s="5"/>
    </row>
    <row r="1045330" spans="26:26">
      <c r="Z1045330" s="5"/>
    </row>
    <row r="1045331" spans="26:26">
      <c r="Z1045331" s="5"/>
    </row>
    <row r="1045332" spans="26:26">
      <c r="Z1045332" s="5"/>
    </row>
    <row r="1045333" spans="26:26">
      <c r="Z1045333" s="5"/>
    </row>
    <row r="1045334" spans="26:26">
      <c r="Z1045334" s="5"/>
    </row>
    <row r="1045335" spans="26:26">
      <c r="Z1045335" s="5"/>
    </row>
    <row r="1045336" spans="26:26">
      <c r="Z1045336" s="5"/>
    </row>
    <row r="1045337" spans="26:26">
      <c r="Z1045337" s="5"/>
    </row>
    <row r="1045338" spans="26:26">
      <c r="Z1045338" s="5"/>
    </row>
    <row r="1045339" spans="26:26">
      <c r="Z1045339" s="5"/>
    </row>
    <row r="1045340" spans="26:26">
      <c r="Z1045340" s="5"/>
    </row>
    <row r="1045341" spans="26:26">
      <c r="Z1045341" s="5"/>
    </row>
    <row r="1045342" spans="26:26">
      <c r="Z1045342" s="5"/>
    </row>
    <row r="1045343" spans="26:26">
      <c r="Z1045343" s="5"/>
    </row>
    <row r="1045344" spans="26:26">
      <c r="Z1045344" s="5"/>
    </row>
    <row r="1045345" spans="26:26">
      <c r="Z1045345" s="5"/>
    </row>
    <row r="1045346" spans="26:26">
      <c r="Z1045346" s="5"/>
    </row>
    <row r="1045347" spans="26:26">
      <c r="Z1045347" s="5"/>
    </row>
    <row r="1045348" spans="26:26">
      <c r="Z1045348" s="5"/>
    </row>
    <row r="1045349" spans="26:26">
      <c r="Z1045349" s="5"/>
    </row>
    <row r="1045350" spans="26:26">
      <c r="Z1045350" s="5"/>
    </row>
    <row r="1045351" spans="26:26">
      <c r="Z1045351" s="5"/>
    </row>
    <row r="1045352" spans="26:26">
      <c r="Z1045352" s="5"/>
    </row>
    <row r="1045353" spans="26:26">
      <c r="Z1045353" s="5"/>
    </row>
    <row r="1045354" spans="26:26">
      <c r="Z1045354" s="5"/>
    </row>
    <row r="1045355" spans="26:26">
      <c r="Z1045355" s="5"/>
    </row>
    <row r="1045356" spans="26:26">
      <c r="Z1045356" s="5"/>
    </row>
    <row r="1045357" spans="26:26">
      <c r="Z1045357" s="5"/>
    </row>
    <row r="1045358" spans="26:26">
      <c r="Z1045358" s="5"/>
    </row>
    <row r="1045359" spans="26:26">
      <c r="Z1045359" s="5"/>
    </row>
    <row r="1045360" spans="26:26">
      <c r="Z1045360" s="5"/>
    </row>
    <row r="1045361" spans="26:26">
      <c r="Z1045361" s="5"/>
    </row>
    <row r="1045362" spans="26:26">
      <c r="Z1045362" s="5"/>
    </row>
    <row r="1045363" spans="26:26">
      <c r="Z1045363" s="5"/>
    </row>
    <row r="1045364" spans="26:26">
      <c r="Z1045364" s="5"/>
    </row>
    <row r="1045365" spans="26:26">
      <c r="Z1045365" s="5"/>
    </row>
    <row r="1045366" spans="26:26">
      <c r="Z1045366" s="5"/>
    </row>
    <row r="1045367" spans="26:26">
      <c r="Z1045367" s="5"/>
    </row>
    <row r="1045368" spans="26:26">
      <c r="Z1045368" s="5"/>
    </row>
    <row r="1045369" spans="26:26">
      <c r="Z1045369" s="5"/>
    </row>
    <row r="1045370" spans="26:26">
      <c r="Z1045370" s="5"/>
    </row>
    <row r="1045371" spans="26:26">
      <c r="Z1045371" s="5"/>
    </row>
    <row r="1045372" spans="26:26">
      <c r="Z1045372" s="5"/>
    </row>
    <row r="1045373" spans="26:26">
      <c r="Z1045373" s="5"/>
    </row>
    <row r="1045374" spans="26:26">
      <c r="Z1045374" s="5"/>
    </row>
    <row r="1045375" spans="26:26">
      <c r="Z1045375" s="5"/>
    </row>
    <row r="1045376" spans="26:26">
      <c r="Z1045376" s="5"/>
    </row>
    <row r="1045377" spans="26:26">
      <c r="Z1045377" s="5"/>
    </row>
    <row r="1045378" spans="26:26">
      <c r="Z1045378" s="5"/>
    </row>
    <row r="1045379" spans="26:26">
      <c r="Z1045379" s="5"/>
    </row>
    <row r="1045380" spans="26:26">
      <c r="Z1045380" s="5"/>
    </row>
    <row r="1045381" spans="26:26">
      <c r="Z1045381" s="5"/>
    </row>
    <row r="1045382" spans="26:26">
      <c r="Z1045382" s="5"/>
    </row>
    <row r="1045383" spans="26:26">
      <c r="Z1045383" s="5"/>
    </row>
    <row r="1045384" spans="26:26">
      <c r="Z1045384" s="5"/>
    </row>
    <row r="1045385" spans="26:26">
      <c r="Z1045385" s="5"/>
    </row>
    <row r="1045386" spans="26:26">
      <c r="Z1045386" s="5"/>
    </row>
    <row r="1045387" spans="26:26">
      <c r="Z1045387" s="5"/>
    </row>
    <row r="1045388" spans="26:26">
      <c r="Z1045388" s="5"/>
    </row>
    <row r="1045389" spans="26:26">
      <c r="Z1045389" s="5"/>
    </row>
    <row r="1045390" spans="26:26">
      <c r="Z1045390" s="5"/>
    </row>
    <row r="1045391" spans="26:26">
      <c r="Z1045391" s="5"/>
    </row>
    <row r="1045392" spans="26:26">
      <c r="Z1045392" s="5"/>
    </row>
    <row r="1045393" spans="26:26">
      <c r="Z1045393" s="5"/>
    </row>
    <row r="1045394" spans="26:26">
      <c r="Z1045394" s="5"/>
    </row>
    <row r="1045395" spans="26:26">
      <c r="Z1045395" s="5"/>
    </row>
    <row r="1045396" spans="26:26">
      <c r="Z1045396" s="5"/>
    </row>
    <row r="1045397" spans="26:26">
      <c r="Z1045397" s="5"/>
    </row>
    <row r="1045398" spans="26:26">
      <c r="Z1045398" s="5"/>
    </row>
    <row r="1045399" spans="26:26">
      <c r="Z1045399" s="5"/>
    </row>
    <row r="1045400" spans="26:26">
      <c r="Z1045400" s="5"/>
    </row>
    <row r="1045401" spans="26:26">
      <c r="Z1045401" s="5"/>
    </row>
    <row r="1045402" spans="26:26">
      <c r="Z1045402" s="5"/>
    </row>
    <row r="1045403" spans="26:26">
      <c r="Z1045403" s="5"/>
    </row>
    <row r="1045404" spans="26:26">
      <c r="Z1045404" s="5"/>
    </row>
    <row r="1045405" spans="26:26">
      <c r="Z1045405" s="5"/>
    </row>
    <row r="1045406" spans="26:26">
      <c r="Z1045406" s="5"/>
    </row>
    <row r="1045407" spans="26:26">
      <c r="Z1045407" s="5"/>
    </row>
    <row r="1045408" spans="26:26">
      <c r="Z1045408" s="5"/>
    </row>
    <row r="1045409" spans="26:26">
      <c r="Z1045409" s="5"/>
    </row>
    <row r="1045410" spans="26:26">
      <c r="Z1045410" s="5"/>
    </row>
    <row r="1045411" spans="26:26">
      <c r="Z1045411" s="5"/>
    </row>
    <row r="1045412" spans="26:26">
      <c r="Z1045412" s="5"/>
    </row>
    <row r="1045413" spans="26:26">
      <c r="Z1045413" s="5"/>
    </row>
    <row r="1045414" spans="26:26">
      <c r="Z1045414" s="5"/>
    </row>
    <row r="1045415" spans="26:26">
      <c r="Z1045415" s="5"/>
    </row>
    <row r="1045416" spans="26:26">
      <c r="Z1045416" s="5"/>
    </row>
    <row r="1045417" spans="26:26">
      <c r="Z1045417" s="5"/>
    </row>
    <row r="1045418" spans="26:26">
      <c r="Z1045418" s="5"/>
    </row>
    <row r="1045419" spans="26:26">
      <c r="Z1045419" s="5"/>
    </row>
    <row r="1045420" spans="26:26">
      <c r="Z1045420" s="5"/>
    </row>
    <row r="1045421" spans="26:26">
      <c r="Z1045421" s="5"/>
    </row>
    <row r="1045422" spans="26:26">
      <c r="Z1045422" s="5"/>
    </row>
    <row r="1045423" spans="26:26">
      <c r="Z1045423" s="5"/>
    </row>
    <row r="1045424" spans="26:26">
      <c r="Z1045424" s="5"/>
    </row>
    <row r="1045425" spans="26:26">
      <c r="Z1045425" s="5"/>
    </row>
    <row r="1045426" spans="26:26">
      <c r="Z1045426" s="5"/>
    </row>
    <row r="1045427" spans="26:26">
      <c r="Z1045427" s="5"/>
    </row>
    <row r="1045428" spans="26:26">
      <c r="Z1045428" s="5"/>
    </row>
    <row r="1045429" spans="26:26">
      <c r="Z1045429" s="5"/>
    </row>
    <row r="1045430" spans="26:26">
      <c r="Z1045430" s="5"/>
    </row>
    <row r="1045431" spans="26:26">
      <c r="Z1045431" s="5"/>
    </row>
    <row r="1045432" spans="26:26">
      <c r="Z1045432" s="5"/>
    </row>
    <row r="1045433" spans="26:26">
      <c r="Z1045433" s="5"/>
    </row>
    <row r="1045434" spans="26:26">
      <c r="Z1045434" s="5"/>
    </row>
    <row r="1045435" spans="26:26">
      <c r="Z1045435" s="5"/>
    </row>
    <row r="1045436" spans="26:26">
      <c r="Z1045436" s="5"/>
    </row>
    <row r="1045437" spans="26:26">
      <c r="Z1045437" s="5"/>
    </row>
    <row r="1045438" spans="26:26">
      <c r="Z1045438" s="5"/>
    </row>
    <row r="1045439" spans="26:26">
      <c r="Z1045439" s="5"/>
    </row>
    <row r="1045440" spans="26:26">
      <c r="Z1045440" s="5"/>
    </row>
    <row r="1045441" spans="26:26">
      <c r="Z1045441" s="5"/>
    </row>
    <row r="1045442" spans="26:26">
      <c r="Z1045442" s="5"/>
    </row>
    <row r="1045443" spans="26:26">
      <c r="Z1045443" s="5"/>
    </row>
    <row r="1045444" spans="26:26">
      <c r="Z1045444" s="5"/>
    </row>
    <row r="1045445" spans="26:26">
      <c r="Z1045445" s="5"/>
    </row>
    <row r="1045446" spans="26:26">
      <c r="Z1045446" s="5"/>
    </row>
    <row r="1045447" spans="26:26">
      <c r="Z1045447" s="5"/>
    </row>
    <row r="1045448" spans="26:26">
      <c r="Z1045448" s="5"/>
    </row>
    <row r="1045449" spans="26:26">
      <c r="Z1045449" s="5"/>
    </row>
    <row r="1045450" spans="26:26">
      <c r="Z1045450" s="5"/>
    </row>
    <row r="1045451" spans="26:26">
      <c r="Z1045451" s="5"/>
    </row>
    <row r="1045452" spans="26:26">
      <c r="Z1045452" s="5"/>
    </row>
    <row r="1045453" spans="26:26">
      <c r="Z1045453" s="5"/>
    </row>
    <row r="1045454" spans="26:26">
      <c r="Z1045454" s="5"/>
    </row>
    <row r="1045455" spans="26:26">
      <c r="Z1045455" s="5"/>
    </row>
    <row r="1045456" spans="26:26">
      <c r="Z1045456" s="5"/>
    </row>
    <row r="1045457" spans="26:26">
      <c r="Z1045457" s="5"/>
    </row>
    <row r="1045458" spans="26:26">
      <c r="Z1045458" s="5"/>
    </row>
    <row r="1045459" spans="26:26">
      <c r="Z1045459" s="5"/>
    </row>
    <row r="1045460" spans="26:26">
      <c r="Z1045460" s="5"/>
    </row>
    <row r="1045461" spans="26:26">
      <c r="Z1045461" s="5"/>
    </row>
    <row r="1045462" spans="26:26">
      <c r="Z1045462" s="5"/>
    </row>
    <row r="1045463" spans="26:26">
      <c r="Z1045463" s="5"/>
    </row>
    <row r="1045464" spans="26:26">
      <c r="Z1045464" s="5"/>
    </row>
    <row r="1045465" spans="26:26">
      <c r="Z1045465" s="5"/>
    </row>
    <row r="1045466" spans="26:26">
      <c r="Z1045466" s="5"/>
    </row>
    <row r="1045467" spans="26:26">
      <c r="Z1045467" s="5"/>
    </row>
    <row r="1045468" spans="26:26">
      <c r="Z1045468" s="5"/>
    </row>
    <row r="1045469" spans="26:26">
      <c r="Z1045469" s="5"/>
    </row>
    <row r="1045470" spans="26:26">
      <c r="Z1045470" s="5"/>
    </row>
    <row r="1045471" spans="26:26">
      <c r="Z1045471" s="5"/>
    </row>
    <row r="1045472" spans="26:26">
      <c r="Z1045472" s="5"/>
    </row>
    <row r="1045473" spans="26:26">
      <c r="Z1045473" s="5"/>
    </row>
    <row r="1045474" spans="26:26">
      <c r="Z1045474" s="5"/>
    </row>
    <row r="1045475" spans="26:26">
      <c r="Z1045475" s="5"/>
    </row>
    <row r="1045476" spans="26:26">
      <c r="Z1045476" s="5"/>
    </row>
    <row r="1045477" spans="26:26">
      <c r="Z1045477" s="5"/>
    </row>
    <row r="1045478" spans="26:26">
      <c r="Z1045478" s="5"/>
    </row>
    <row r="1045479" spans="26:26">
      <c r="Z1045479" s="5"/>
    </row>
    <row r="1045480" spans="26:26">
      <c r="Z1045480" s="5"/>
    </row>
    <row r="1045481" spans="26:26">
      <c r="Z1045481" s="5"/>
    </row>
    <row r="1045482" spans="26:26">
      <c r="Z1045482" s="5"/>
    </row>
    <row r="1045483" spans="26:26">
      <c r="Z1045483" s="5"/>
    </row>
    <row r="1045484" spans="26:26">
      <c r="Z1045484" s="5"/>
    </row>
    <row r="1045485" spans="26:26">
      <c r="Z1045485" s="5"/>
    </row>
    <row r="1045486" spans="26:26">
      <c r="Z1045486" s="5"/>
    </row>
    <row r="1045487" spans="26:26">
      <c r="Z1045487" s="5"/>
    </row>
    <row r="1045488" spans="26:26">
      <c r="Z1045488" s="5"/>
    </row>
    <row r="1045489" spans="26:26">
      <c r="Z1045489" s="5"/>
    </row>
    <row r="1045490" spans="26:26">
      <c r="Z1045490" s="5"/>
    </row>
    <row r="1045491" spans="26:26">
      <c r="Z1045491" s="5"/>
    </row>
    <row r="1045492" spans="26:26">
      <c r="Z1045492" s="5"/>
    </row>
    <row r="1045493" spans="26:26">
      <c r="Z1045493" s="5"/>
    </row>
    <row r="1045494" spans="26:26">
      <c r="Z1045494" s="5"/>
    </row>
    <row r="1045495" spans="26:26">
      <c r="Z1045495" s="5"/>
    </row>
    <row r="1045496" spans="26:26">
      <c r="Z1045496" s="5"/>
    </row>
    <row r="1045497" spans="26:26">
      <c r="Z1045497" s="5"/>
    </row>
    <row r="1045498" spans="26:26">
      <c r="Z1045498" s="5"/>
    </row>
    <row r="1045499" spans="26:26">
      <c r="Z1045499" s="5"/>
    </row>
    <row r="1045500" spans="26:26">
      <c r="Z1045500" s="5"/>
    </row>
    <row r="1045501" spans="26:26">
      <c r="Z1045501" s="5"/>
    </row>
    <row r="1045502" spans="26:26">
      <c r="Z1045502" s="5"/>
    </row>
    <row r="1045503" spans="26:26">
      <c r="Z1045503" s="5"/>
    </row>
    <row r="1045504" spans="26:26">
      <c r="Z1045504" s="5"/>
    </row>
    <row r="1045505" spans="26:26">
      <c r="Z1045505" s="5"/>
    </row>
    <row r="1045506" spans="26:26">
      <c r="Z1045506" s="5"/>
    </row>
    <row r="1045507" spans="26:26">
      <c r="Z1045507" s="5"/>
    </row>
    <row r="1045508" spans="26:26">
      <c r="Z1045508" s="5"/>
    </row>
    <row r="1045509" spans="26:26">
      <c r="Z1045509" s="5"/>
    </row>
    <row r="1045510" spans="26:26">
      <c r="Z1045510" s="5"/>
    </row>
    <row r="1045511" spans="26:26">
      <c r="Z1045511" s="5"/>
    </row>
    <row r="1045512" spans="26:26">
      <c r="Z1045512" s="5"/>
    </row>
    <row r="1045513" spans="26:26">
      <c r="Z1045513" s="5"/>
    </row>
    <row r="1045514" spans="26:26">
      <c r="Z1045514" s="5"/>
    </row>
    <row r="1045515" spans="26:26">
      <c r="Z1045515" s="5"/>
    </row>
    <row r="1045516" spans="26:26">
      <c r="Z1045516" s="5"/>
    </row>
    <row r="1045517" spans="26:26">
      <c r="Z1045517" s="5"/>
    </row>
    <row r="1045518" spans="26:26">
      <c r="Z1045518" s="5"/>
    </row>
    <row r="1045519" spans="26:26">
      <c r="Z1045519" s="5"/>
    </row>
    <row r="1045520" spans="26:26">
      <c r="Z1045520" s="5"/>
    </row>
    <row r="1045521" spans="26:26">
      <c r="Z1045521" s="5"/>
    </row>
    <row r="1045522" spans="26:26">
      <c r="Z1045522" s="5"/>
    </row>
    <row r="1045523" spans="26:26">
      <c r="Z1045523" s="5"/>
    </row>
    <row r="1045524" spans="26:26">
      <c r="Z1045524" s="5"/>
    </row>
    <row r="1045525" spans="26:26">
      <c r="Z1045525" s="5"/>
    </row>
    <row r="1045526" spans="26:26">
      <c r="Z1045526" s="5"/>
    </row>
    <row r="1045527" spans="26:26">
      <c r="Z1045527" s="5"/>
    </row>
    <row r="1045528" spans="26:26">
      <c r="Z1045528" s="5"/>
    </row>
    <row r="1045529" spans="26:26">
      <c r="Z1045529" s="5"/>
    </row>
    <row r="1045530" spans="26:26">
      <c r="Z1045530" s="5"/>
    </row>
    <row r="1045531" spans="26:26">
      <c r="Z1045531" s="5"/>
    </row>
    <row r="1045532" spans="26:26">
      <c r="Z1045532" s="5"/>
    </row>
    <row r="1045533" spans="26:26">
      <c r="Z1045533" s="5"/>
    </row>
    <row r="1045534" spans="26:26">
      <c r="Z1045534" s="5"/>
    </row>
    <row r="1045535" spans="26:26">
      <c r="Z1045535" s="5"/>
    </row>
    <row r="1045536" spans="26:26">
      <c r="Z1045536" s="5"/>
    </row>
    <row r="1045537" spans="26:26">
      <c r="Z1045537" s="5"/>
    </row>
    <row r="1045538" spans="26:26">
      <c r="Z1045538" s="5"/>
    </row>
    <row r="1045539" spans="26:26">
      <c r="Z1045539" s="5"/>
    </row>
    <row r="1045540" spans="26:26">
      <c r="Z1045540" s="5"/>
    </row>
    <row r="1045541" spans="26:26">
      <c r="Z1045541" s="5"/>
    </row>
    <row r="1045542" spans="26:26">
      <c r="Z1045542" s="5"/>
    </row>
    <row r="1045543" spans="26:26">
      <c r="Z1045543" s="5"/>
    </row>
    <row r="1045544" spans="26:26">
      <c r="Z1045544" s="5"/>
    </row>
    <row r="1045545" spans="26:26">
      <c r="Z1045545" s="5"/>
    </row>
    <row r="1045546" spans="26:26">
      <c r="Z1045546" s="5"/>
    </row>
    <row r="1045547" spans="26:26">
      <c r="Z1045547" s="5"/>
    </row>
    <row r="1045548" spans="26:26">
      <c r="Z1045548" s="5"/>
    </row>
    <row r="1045549" spans="26:26">
      <c r="Z1045549" s="5"/>
    </row>
    <row r="1045550" spans="26:26">
      <c r="Z1045550" s="5"/>
    </row>
    <row r="1045551" spans="26:26">
      <c r="Z1045551" s="5"/>
    </row>
    <row r="1045552" spans="26:26">
      <c r="Z1045552" s="5"/>
    </row>
    <row r="1045553" spans="26:26">
      <c r="Z1045553" s="5"/>
    </row>
    <row r="1045554" spans="26:26">
      <c r="Z1045554" s="5"/>
    </row>
    <row r="1045555" spans="26:26">
      <c r="Z1045555" s="5"/>
    </row>
    <row r="1045556" spans="26:26">
      <c r="Z1045556" s="5"/>
    </row>
    <row r="1045557" spans="26:26">
      <c r="Z1045557" s="5"/>
    </row>
    <row r="1045558" spans="26:26">
      <c r="Z1045558" s="5"/>
    </row>
    <row r="1045559" spans="26:26">
      <c r="Z1045559" s="5"/>
    </row>
    <row r="1045560" spans="26:26">
      <c r="Z1045560" s="5"/>
    </row>
    <row r="1045561" spans="26:26">
      <c r="Z1045561" s="5"/>
    </row>
    <row r="1045562" spans="26:26">
      <c r="Z1045562" s="5"/>
    </row>
    <row r="1045563" spans="26:26">
      <c r="Z1045563" s="5"/>
    </row>
    <row r="1045564" spans="26:26">
      <c r="Z1045564" s="5"/>
    </row>
    <row r="1045565" spans="26:26">
      <c r="Z1045565" s="5"/>
    </row>
    <row r="1045566" spans="26:26">
      <c r="Z1045566" s="5"/>
    </row>
    <row r="1045567" spans="26:26">
      <c r="Z1045567" s="5"/>
    </row>
    <row r="1045568" spans="26:26">
      <c r="Z1045568" s="5"/>
    </row>
    <row r="1045569" spans="26:26">
      <c r="Z1045569" s="5"/>
    </row>
    <row r="1045570" spans="26:26">
      <c r="Z1045570" s="5"/>
    </row>
    <row r="1045571" spans="26:26">
      <c r="Z1045571" s="5"/>
    </row>
    <row r="1045572" spans="26:26">
      <c r="Z1045572" s="5"/>
    </row>
    <row r="1045573" spans="26:26">
      <c r="Z1045573" s="5"/>
    </row>
    <row r="1045574" spans="26:26">
      <c r="Z1045574" s="5"/>
    </row>
    <row r="1045575" spans="26:26">
      <c r="Z1045575" s="5"/>
    </row>
    <row r="1045576" spans="26:26">
      <c r="Z1045576" s="5"/>
    </row>
    <row r="1045577" spans="26:26">
      <c r="Z1045577" s="5"/>
    </row>
    <row r="1045578" spans="26:26">
      <c r="Z1045578" s="5"/>
    </row>
    <row r="1045579" spans="26:26">
      <c r="Z1045579" s="5"/>
    </row>
    <row r="1045580" spans="26:26">
      <c r="Z1045580" s="5"/>
    </row>
    <row r="1045581" spans="26:26">
      <c r="Z1045581" s="5"/>
    </row>
    <row r="1045582" spans="26:26">
      <c r="Z1045582" s="5"/>
    </row>
    <row r="1045583" spans="26:26">
      <c r="Z1045583" s="5"/>
    </row>
    <row r="1045584" spans="26:26">
      <c r="Z1045584" s="5"/>
    </row>
    <row r="1045585" spans="26:26">
      <c r="Z1045585" s="5"/>
    </row>
    <row r="1045586" spans="26:26">
      <c r="Z1045586" s="5"/>
    </row>
    <row r="1045587" spans="26:26">
      <c r="Z1045587" s="5"/>
    </row>
    <row r="1045588" spans="26:26">
      <c r="Z1045588" s="5"/>
    </row>
    <row r="1045589" spans="26:26">
      <c r="Z1045589" s="5"/>
    </row>
    <row r="1045590" spans="26:26">
      <c r="Z1045590" s="5"/>
    </row>
    <row r="1045591" spans="26:26">
      <c r="Z1045591" s="5"/>
    </row>
    <row r="1045592" spans="26:26">
      <c r="Z1045592" s="5"/>
    </row>
    <row r="1045593" spans="26:26">
      <c r="Z1045593" s="5"/>
    </row>
    <row r="1045594" spans="26:26">
      <c r="Z1045594" s="5"/>
    </row>
    <row r="1045595" spans="26:26">
      <c r="Z1045595" s="5"/>
    </row>
    <row r="1045596" spans="26:26">
      <c r="Z1045596" s="5"/>
    </row>
    <row r="1045597" spans="26:26">
      <c r="Z1045597" s="5"/>
    </row>
    <row r="1045598" spans="26:26">
      <c r="Z1045598" s="5"/>
    </row>
    <row r="1045599" spans="26:26">
      <c r="Z1045599" s="5"/>
    </row>
    <row r="1045600" spans="26:26">
      <c r="Z1045600" s="5"/>
    </row>
    <row r="1045601" spans="26:26">
      <c r="Z1045601" s="5"/>
    </row>
    <row r="1045602" spans="26:26">
      <c r="Z1045602" s="5"/>
    </row>
    <row r="1045603" spans="26:26">
      <c r="Z1045603" s="5"/>
    </row>
    <row r="1045604" spans="26:26">
      <c r="Z1045604" s="5"/>
    </row>
    <row r="1045605" spans="26:26">
      <c r="Z1045605" s="5"/>
    </row>
    <row r="1045606" spans="26:26">
      <c r="Z1045606" s="5"/>
    </row>
    <row r="1045607" spans="26:26">
      <c r="Z1045607" s="5"/>
    </row>
    <row r="1045608" spans="26:26">
      <c r="Z1045608" s="5"/>
    </row>
    <row r="1045609" spans="26:26">
      <c r="Z1045609" s="5"/>
    </row>
    <row r="1045610" spans="26:26">
      <c r="Z1045610" s="5"/>
    </row>
    <row r="1045611" spans="26:26">
      <c r="Z1045611" s="5"/>
    </row>
    <row r="1045612" spans="26:26">
      <c r="Z1045612" s="5"/>
    </row>
    <row r="1045613" spans="26:26">
      <c r="Z1045613" s="5"/>
    </row>
    <row r="1045614" spans="26:26">
      <c r="Z1045614" s="5"/>
    </row>
    <row r="1045615" spans="26:26">
      <c r="Z1045615" s="5"/>
    </row>
    <row r="1045616" spans="26:26">
      <c r="Z1045616" s="5"/>
    </row>
    <row r="1045617" spans="26:26">
      <c r="Z1045617" s="5"/>
    </row>
    <row r="1045618" spans="26:26">
      <c r="Z1045618" s="5"/>
    </row>
    <row r="1045619" spans="26:26">
      <c r="Z1045619" s="5"/>
    </row>
    <row r="1045620" spans="26:26">
      <c r="Z1045620" s="5"/>
    </row>
    <row r="1045621" spans="26:26">
      <c r="Z1045621" s="5"/>
    </row>
    <row r="1045622" spans="26:26">
      <c r="Z1045622" s="5"/>
    </row>
    <row r="1045623" spans="26:26">
      <c r="Z1045623" s="5"/>
    </row>
    <row r="1045624" spans="26:26">
      <c r="Z1045624" s="5"/>
    </row>
    <row r="1045625" spans="26:26">
      <c r="Z1045625" s="5"/>
    </row>
    <row r="1045626" spans="26:26">
      <c r="Z1045626" s="5"/>
    </row>
    <row r="1045627" spans="26:26">
      <c r="Z1045627" s="5"/>
    </row>
    <row r="1045628" spans="26:26">
      <c r="Z1045628" s="5"/>
    </row>
    <row r="1045629" spans="26:26">
      <c r="Z1045629" s="5"/>
    </row>
    <row r="1045630" spans="26:26">
      <c r="Z1045630" s="5"/>
    </row>
    <row r="1045631" spans="26:26">
      <c r="Z1045631" s="5"/>
    </row>
    <row r="1045632" spans="26:26">
      <c r="Z1045632" s="5"/>
    </row>
    <row r="1045633" spans="26:26">
      <c r="Z1045633" s="5"/>
    </row>
    <row r="1045634" spans="26:26">
      <c r="Z1045634" s="5"/>
    </row>
    <row r="1045635" spans="26:26">
      <c r="Z1045635" s="5"/>
    </row>
    <row r="1045636" spans="26:26">
      <c r="Z1045636" s="5"/>
    </row>
    <row r="1045637" spans="26:26">
      <c r="Z1045637" s="5"/>
    </row>
    <row r="1045638" spans="26:26">
      <c r="Z1045638" s="5"/>
    </row>
    <row r="1045639" spans="26:26">
      <c r="Z1045639" s="5"/>
    </row>
    <row r="1045640" spans="26:26">
      <c r="Z1045640" s="5"/>
    </row>
    <row r="1045641" spans="26:26">
      <c r="Z1045641" s="5"/>
    </row>
    <row r="1045642" spans="26:26">
      <c r="Z1045642" s="5"/>
    </row>
    <row r="1045643" spans="26:26">
      <c r="Z1045643" s="5"/>
    </row>
    <row r="1045644" spans="26:26">
      <c r="Z1045644" s="5"/>
    </row>
    <row r="1045645" spans="26:26">
      <c r="Z1045645" s="5"/>
    </row>
    <row r="1045646" spans="26:26">
      <c r="Z1045646" s="5"/>
    </row>
    <row r="1045647" spans="26:26">
      <c r="Z1045647" s="5"/>
    </row>
    <row r="1045648" spans="26:26">
      <c r="Z1045648" s="5"/>
    </row>
    <row r="1045649" spans="26:26">
      <c r="Z1045649" s="5"/>
    </row>
    <row r="1045650" spans="26:26">
      <c r="Z1045650" s="5"/>
    </row>
    <row r="1045651" spans="26:26">
      <c r="Z1045651" s="5"/>
    </row>
    <row r="1045652" spans="26:26">
      <c r="Z1045652" s="5"/>
    </row>
    <row r="1045653" spans="26:26">
      <c r="Z1045653" s="5"/>
    </row>
    <row r="1045654" spans="26:26">
      <c r="Z1045654" s="5"/>
    </row>
    <row r="1045655" spans="26:26">
      <c r="Z1045655" s="5"/>
    </row>
    <row r="1045656" spans="26:26">
      <c r="Z1045656" s="5"/>
    </row>
    <row r="1045657" spans="26:26">
      <c r="Z1045657" s="5"/>
    </row>
    <row r="1045658" spans="26:26">
      <c r="Z1045658" s="5"/>
    </row>
    <row r="1045659" spans="26:26">
      <c r="Z1045659" s="5"/>
    </row>
    <row r="1045660" spans="26:26">
      <c r="Z1045660" s="5"/>
    </row>
    <row r="1045661" spans="26:26">
      <c r="Z1045661" s="5"/>
    </row>
    <row r="1045662" spans="26:26">
      <c r="Z1045662" s="5"/>
    </row>
    <row r="1045663" spans="26:26">
      <c r="Z1045663" s="5"/>
    </row>
    <row r="1045664" spans="26:26">
      <c r="Z1045664" s="5"/>
    </row>
    <row r="1045665" spans="26:26">
      <c r="Z1045665" s="5"/>
    </row>
    <row r="1045666" spans="26:26">
      <c r="Z1045666" s="5"/>
    </row>
    <row r="1045667" spans="26:26">
      <c r="Z1045667" s="5"/>
    </row>
    <row r="1045668" spans="26:26">
      <c r="Z1045668" s="5"/>
    </row>
    <row r="1045669" spans="26:26">
      <c r="Z1045669" s="5"/>
    </row>
    <row r="1045670" spans="26:26">
      <c r="Z1045670" s="5"/>
    </row>
    <row r="1045671" spans="26:26">
      <c r="Z1045671" s="5"/>
    </row>
    <row r="1045672" spans="26:26">
      <c r="Z1045672" s="5"/>
    </row>
    <row r="1045673" spans="26:26">
      <c r="Z1045673" s="5"/>
    </row>
    <row r="1045674" spans="26:26">
      <c r="Z1045674" s="5"/>
    </row>
    <row r="1045675" spans="26:26">
      <c r="Z1045675" s="5"/>
    </row>
    <row r="1045676" spans="26:26">
      <c r="Z1045676" s="5"/>
    </row>
    <row r="1045677" spans="26:26">
      <c r="Z1045677" s="5"/>
    </row>
    <row r="1045678" spans="26:26">
      <c r="Z1045678" s="5"/>
    </row>
    <row r="1045679" spans="26:26">
      <c r="Z1045679" s="5"/>
    </row>
    <row r="1045680" spans="26:26">
      <c r="Z1045680" s="5"/>
    </row>
    <row r="1045681" spans="26:26">
      <c r="Z1045681" s="5"/>
    </row>
    <row r="1045682" spans="26:26">
      <c r="Z1045682" s="5"/>
    </row>
    <row r="1045683" spans="26:26">
      <c r="Z1045683" s="5"/>
    </row>
    <row r="1045684" spans="26:26">
      <c r="Z1045684" s="5"/>
    </row>
    <row r="1045685" spans="26:26">
      <c r="Z1045685" s="5"/>
    </row>
    <row r="1045686" spans="26:26">
      <c r="Z1045686" s="5"/>
    </row>
    <row r="1045687" spans="26:26">
      <c r="Z1045687" s="5"/>
    </row>
    <row r="1045688" spans="26:26">
      <c r="Z1045688" s="5"/>
    </row>
    <row r="1045689" spans="26:26">
      <c r="Z1045689" s="5"/>
    </row>
    <row r="1045690" spans="26:26">
      <c r="Z1045690" s="5"/>
    </row>
    <row r="1045691" spans="26:26">
      <c r="Z1045691" s="5"/>
    </row>
    <row r="1045692" spans="26:26">
      <c r="Z1045692" s="5"/>
    </row>
    <row r="1045693" spans="26:26">
      <c r="Z1045693" s="5"/>
    </row>
    <row r="1045694" spans="26:26">
      <c r="Z1045694" s="5"/>
    </row>
    <row r="1045695" spans="26:26">
      <c r="Z1045695" s="5"/>
    </row>
    <row r="1045696" spans="26:26">
      <c r="Z1045696" s="5"/>
    </row>
    <row r="1045697" spans="26:26">
      <c r="Z1045697" s="5"/>
    </row>
    <row r="1045698" spans="26:26">
      <c r="Z1045698" s="5"/>
    </row>
    <row r="1045699" spans="26:26">
      <c r="Z1045699" s="5"/>
    </row>
    <row r="1045700" spans="26:26">
      <c r="Z1045700" s="5"/>
    </row>
    <row r="1045701" spans="26:26">
      <c r="Z1045701" s="5"/>
    </row>
    <row r="1045702" spans="26:26">
      <c r="Z1045702" s="5"/>
    </row>
    <row r="1045703" spans="26:26">
      <c r="Z1045703" s="5"/>
    </row>
    <row r="1045704" spans="26:26">
      <c r="Z1045704" s="5"/>
    </row>
    <row r="1045705" spans="26:26">
      <c r="Z1045705" s="5"/>
    </row>
    <row r="1045706" spans="26:26">
      <c r="Z1045706" s="5"/>
    </row>
    <row r="1045707" spans="26:26">
      <c r="Z1045707" s="5"/>
    </row>
    <row r="1045708" spans="26:26">
      <c r="Z1045708" s="5"/>
    </row>
    <row r="1045709" spans="26:26">
      <c r="Z1045709" s="5"/>
    </row>
    <row r="1045710" spans="26:26">
      <c r="Z1045710" s="5"/>
    </row>
    <row r="1045711" spans="26:26">
      <c r="Z1045711" s="5"/>
    </row>
    <row r="1045712" spans="26:26">
      <c r="Z1045712" s="5"/>
    </row>
    <row r="1045713" spans="26:26">
      <c r="Z1045713" s="5"/>
    </row>
    <row r="1045714" spans="26:26">
      <c r="Z1045714" s="5"/>
    </row>
    <row r="1045715" spans="26:26">
      <c r="Z1045715" s="5"/>
    </row>
    <row r="1045716" spans="26:26">
      <c r="Z1045716" s="5"/>
    </row>
    <row r="1045717" spans="26:26">
      <c r="Z1045717" s="5"/>
    </row>
    <row r="1045718" spans="26:26">
      <c r="Z1045718" s="5"/>
    </row>
    <row r="1045719" spans="26:26">
      <c r="Z1045719" s="5"/>
    </row>
    <row r="1045720" spans="26:26">
      <c r="Z1045720" s="5"/>
    </row>
    <row r="1045721" spans="26:26">
      <c r="Z1045721" s="5"/>
    </row>
    <row r="1045722" spans="26:26">
      <c r="Z1045722" s="5"/>
    </row>
    <row r="1045723" spans="26:26">
      <c r="Z1045723" s="5"/>
    </row>
    <row r="1045724" spans="26:26">
      <c r="Z1045724" s="5"/>
    </row>
    <row r="1045725" spans="26:26">
      <c r="Z1045725" s="5"/>
    </row>
    <row r="1045726" spans="26:26">
      <c r="Z1045726" s="5"/>
    </row>
    <row r="1045727" spans="26:26">
      <c r="Z1045727" s="5"/>
    </row>
    <row r="1045728" spans="26:26">
      <c r="Z1045728" s="5"/>
    </row>
    <row r="1045729" spans="26:26">
      <c r="Z1045729" s="5"/>
    </row>
    <row r="1045730" spans="26:26">
      <c r="Z1045730" s="5"/>
    </row>
    <row r="1045731" spans="26:26">
      <c r="Z1045731" s="5"/>
    </row>
    <row r="1045732" spans="26:26">
      <c r="Z1045732" s="5"/>
    </row>
    <row r="1045733" spans="26:26">
      <c r="Z1045733" s="5"/>
    </row>
    <row r="1045734" spans="26:26">
      <c r="Z1045734" s="5"/>
    </row>
    <row r="1045735" spans="26:26">
      <c r="Z1045735" s="5"/>
    </row>
    <row r="1045736" spans="26:26">
      <c r="Z1045736" s="5"/>
    </row>
    <row r="1045737" spans="26:26">
      <c r="Z1045737" s="5"/>
    </row>
    <row r="1045738" spans="26:26">
      <c r="Z1045738" s="5"/>
    </row>
    <row r="1045739" spans="26:26">
      <c r="Z1045739" s="5"/>
    </row>
    <row r="1045740" spans="26:26">
      <c r="Z1045740" s="5"/>
    </row>
    <row r="1045741" spans="26:26">
      <c r="Z1045741" s="5"/>
    </row>
    <row r="1045742" spans="26:26">
      <c r="Z1045742" s="5"/>
    </row>
    <row r="1045743" spans="26:26">
      <c r="Z1045743" s="5"/>
    </row>
    <row r="1045744" spans="26:26">
      <c r="Z1045744" s="5"/>
    </row>
    <row r="1045745" spans="26:26">
      <c r="Z1045745" s="5"/>
    </row>
    <row r="1045746" spans="26:26">
      <c r="Z1045746" s="5"/>
    </row>
    <row r="1045747" spans="26:26">
      <c r="Z1045747" s="5"/>
    </row>
    <row r="1045748" spans="26:26">
      <c r="Z1045748" s="5"/>
    </row>
    <row r="1045749" spans="26:26">
      <c r="Z1045749" s="5"/>
    </row>
    <row r="1045750" spans="26:26">
      <c r="Z1045750" s="5"/>
    </row>
    <row r="1045751" spans="26:26">
      <c r="Z1045751" s="5"/>
    </row>
    <row r="1045752" spans="26:26">
      <c r="Z1045752" s="5"/>
    </row>
    <row r="1045753" spans="26:26">
      <c r="Z1045753" s="5"/>
    </row>
    <row r="1045754" spans="26:26">
      <c r="Z1045754" s="5"/>
    </row>
    <row r="1045755" spans="26:26">
      <c r="Z1045755" s="5"/>
    </row>
    <row r="1045756" spans="26:26">
      <c r="Z1045756" s="5"/>
    </row>
    <row r="1045757" spans="26:26">
      <c r="Z1045757" s="5"/>
    </row>
    <row r="1045758" spans="26:26">
      <c r="Z1045758" s="5"/>
    </row>
    <row r="1045759" spans="26:26">
      <c r="Z1045759" s="5"/>
    </row>
    <row r="1045760" spans="26:26">
      <c r="Z1045760" s="5"/>
    </row>
    <row r="1045761" spans="26:26">
      <c r="Z1045761" s="5"/>
    </row>
    <row r="1045762" spans="26:26">
      <c r="Z1045762" s="5"/>
    </row>
    <row r="1045763" spans="26:26">
      <c r="Z1045763" s="5"/>
    </row>
    <row r="1045764" spans="26:26">
      <c r="Z1045764" s="5"/>
    </row>
    <row r="1045765" spans="26:26">
      <c r="Z1045765" s="5"/>
    </row>
    <row r="1045766" spans="26:26">
      <c r="Z1045766" s="5"/>
    </row>
    <row r="1045767" spans="26:26">
      <c r="Z1045767" s="5"/>
    </row>
    <row r="1045768" spans="26:26">
      <c r="Z1045768" s="5"/>
    </row>
    <row r="1045769" spans="26:26">
      <c r="Z1045769" s="5"/>
    </row>
    <row r="1045770" spans="26:26">
      <c r="Z1045770" s="5"/>
    </row>
    <row r="1045771" spans="26:26">
      <c r="Z1045771" s="5"/>
    </row>
    <row r="1045772" spans="26:26">
      <c r="Z1045772" s="5"/>
    </row>
    <row r="1045773" spans="26:26">
      <c r="Z1045773" s="5"/>
    </row>
    <row r="1045774" spans="26:26">
      <c r="Z1045774" s="5"/>
    </row>
    <row r="1045775" spans="26:26">
      <c r="Z1045775" s="5"/>
    </row>
    <row r="1045776" spans="26:26">
      <c r="Z1045776" s="5"/>
    </row>
    <row r="1045777" spans="26:26">
      <c r="Z1045777" s="5"/>
    </row>
    <row r="1045778" spans="26:26">
      <c r="Z1045778" s="5"/>
    </row>
    <row r="1045779" spans="26:26">
      <c r="Z1045779" s="5"/>
    </row>
    <row r="1045780" spans="26:26">
      <c r="Z1045780" s="5"/>
    </row>
    <row r="1045781" spans="26:26">
      <c r="Z1045781" s="5"/>
    </row>
    <row r="1045782" spans="26:26">
      <c r="Z1045782" s="5"/>
    </row>
    <row r="1045783" spans="26:26">
      <c r="Z1045783" s="5"/>
    </row>
    <row r="1045784" spans="26:26">
      <c r="Z1045784" s="5"/>
    </row>
    <row r="1045785" spans="26:26">
      <c r="Z1045785" s="5"/>
    </row>
    <row r="1045786" spans="26:26">
      <c r="Z1045786" s="5"/>
    </row>
    <row r="1045787" spans="26:26">
      <c r="Z1045787" s="5"/>
    </row>
    <row r="1045788" spans="26:26">
      <c r="Z1045788" s="5"/>
    </row>
    <row r="1045789" spans="26:26">
      <c r="Z1045789" s="5"/>
    </row>
    <row r="1045790" spans="26:26">
      <c r="Z1045790" s="5"/>
    </row>
    <row r="1045791" spans="26:26">
      <c r="Z1045791" s="5"/>
    </row>
    <row r="1045792" spans="26:26">
      <c r="Z1045792" s="5"/>
    </row>
    <row r="1045793" spans="26:26">
      <c r="Z1045793" s="5"/>
    </row>
    <row r="1045794" spans="26:26">
      <c r="Z1045794" s="5"/>
    </row>
    <row r="1045795" spans="26:26">
      <c r="Z1045795" s="5"/>
    </row>
    <row r="1045796" spans="26:26">
      <c r="Z1045796" s="5"/>
    </row>
    <row r="1045797" spans="26:26">
      <c r="Z1045797" s="5"/>
    </row>
    <row r="1045798" spans="26:26">
      <c r="Z1045798" s="5"/>
    </row>
    <row r="1045799" spans="26:26">
      <c r="Z1045799" s="5"/>
    </row>
    <row r="1045800" spans="26:26">
      <c r="Z1045800" s="5"/>
    </row>
    <row r="1045801" spans="26:26">
      <c r="Z1045801" s="5"/>
    </row>
    <row r="1045802" spans="26:26">
      <c r="Z1045802" s="5"/>
    </row>
    <row r="1045803" spans="26:26">
      <c r="Z1045803" s="5"/>
    </row>
    <row r="1045804" spans="26:26">
      <c r="Z1045804" s="5"/>
    </row>
    <row r="1045805" spans="26:26">
      <c r="Z1045805" s="5"/>
    </row>
    <row r="1045806" spans="26:26">
      <c r="Z1045806" s="5"/>
    </row>
    <row r="1045807" spans="26:26">
      <c r="Z1045807" s="5"/>
    </row>
    <row r="1045808" spans="26:26">
      <c r="Z1045808" s="5"/>
    </row>
    <row r="1045809" spans="26:26">
      <c r="Z1045809" s="5"/>
    </row>
    <row r="1045810" spans="26:26">
      <c r="Z1045810" s="5"/>
    </row>
    <row r="1045811" spans="26:26">
      <c r="Z1045811" s="5"/>
    </row>
    <row r="1045812" spans="26:26">
      <c r="Z1045812" s="5"/>
    </row>
    <row r="1045813" spans="26:26">
      <c r="Z1045813" s="5"/>
    </row>
    <row r="1045814" spans="26:26">
      <c r="Z1045814" s="5"/>
    </row>
    <row r="1045815" spans="26:26">
      <c r="Z1045815" s="5"/>
    </row>
    <row r="1045816" spans="26:26">
      <c r="Z1045816" s="5"/>
    </row>
    <row r="1045817" spans="26:26">
      <c r="Z1045817" s="5"/>
    </row>
    <row r="1045818" spans="26:26">
      <c r="Z1045818" s="5"/>
    </row>
    <row r="1045819" spans="26:26">
      <c r="Z1045819" s="5"/>
    </row>
    <row r="1045820" spans="26:26">
      <c r="Z1045820" s="5"/>
    </row>
    <row r="1045821" spans="26:26">
      <c r="Z1045821" s="5"/>
    </row>
    <row r="1045822" spans="26:26">
      <c r="Z1045822" s="5"/>
    </row>
    <row r="1045823" spans="26:26">
      <c r="Z1045823" s="5"/>
    </row>
    <row r="1045824" spans="26:26">
      <c r="Z1045824" s="5"/>
    </row>
    <row r="1045825" spans="26:26">
      <c r="Z1045825" s="5"/>
    </row>
    <row r="1045826" spans="26:26">
      <c r="Z1045826" s="5"/>
    </row>
    <row r="1045827" spans="26:26">
      <c r="Z1045827" s="5"/>
    </row>
    <row r="1045828" spans="26:26">
      <c r="Z1045828" s="5"/>
    </row>
    <row r="1045829" spans="26:26">
      <c r="Z1045829" s="5"/>
    </row>
    <row r="1045830" spans="26:26">
      <c r="Z1045830" s="5"/>
    </row>
    <row r="1045831" spans="26:26">
      <c r="Z1045831" s="5"/>
    </row>
    <row r="1045832" spans="26:26">
      <c r="Z1045832" s="5"/>
    </row>
    <row r="1045833" spans="26:26">
      <c r="Z1045833" s="5"/>
    </row>
    <row r="1045834" spans="26:26">
      <c r="Z1045834" s="5"/>
    </row>
    <row r="1045835" spans="26:26">
      <c r="Z1045835" s="5"/>
    </row>
    <row r="1045836" spans="26:26">
      <c r="Z1045836" s="5"/>
    </row>
    <row r="1045837" spans="26:26">
      <c r="Z1045837" s="5"/>
    </row>
    <row r="1045838" spans="26:26">
      <c r="Z1045838" s="5"/>
    </row>
    <row r="1045839" spans="26:26">
      <c r="Z1045839" s="5"/>
    </row>
    <row r="1045840" spans="26:26">
      <c r="Z1045840" s="5"/>
    </row>
    <row r="1045841" spans="26:26">
      <c r="Z1045841" s="5"/>
    </row>
    <row r="1045842" spans="26:26">
      <c r="Z1045842" s="5"/>
    </row>
    <row r="1045843" spans="26:26">
      <c r="Z1045843" s="5"/>
    </row>
    <row r="1045844" spans="26:26">
      <c r="Z1045844" s="5"/>
    </row>
    <row r="1045845" spans="26:26">
      <c r="Z1045845" s="5"/>
    </row>
    <row r="1045846" spans="26:26">
      <c r="Z1045846" s="5"/>
    </row>
    <row r="1045847" spans="26:26">
      <c r="Z1045847" s="5"/>
    </row>
    <row r="1045848" spans="26:26">
      <c r="Z1045848" s="5"/>
    </row>
    <row r="1045849" spans="26:26">
      <c r="Z1045849" s="5"/>
    </row>
    <row r="1045850" spans="26:26">
      <c r="Z1045850" s="5"/>
    </row>
    <row r="1045851" spans="26:26">
      <c r="Z1045851" s="5"/>
    </row>
    <row r="1045852" spans="26:26">
      <c r="Z1045852" s="5"/>
    </row>
    <row r="1045853" spans="26:26">
      <c r="Z1045853" s="5"/>
    </row>
    <row r="1045854" spans="26:26">
      <c r="Z1045854" s="5"/>
    </row>
    <row r="1045855" spans="26:26">
      <c r="Z1045855" s="5"/>
    </row>
    <row r="1045856" spans="26:26">
      <c r="Z1045856" s="5"/>
    </row>
    <row r="1045857" spans="26:26">
      <c r="Z1045857" s="5"/>
    </row>
    <row r="1045858" spans="26:26">
      <c r="Z1045858" s="5"/>
    </row>
    <row r="1045859" spans="26:26">
      <c r="Z1045859" s="5"/>
    </row>
    <row r="1045860" spans="26:26">
      <c r="Z1045860" s="5"/>
    </row>
    <row r="1045861" spans="26:26">
      <c r="Z1045861" s="5"/>
    </row>
    <row r="1045862" spans="26:26">
      <c r="Z1045862" s="5"/>
    </row>
    <row r="1045863" spans="26:26">
      <c r="Z1045863" s="5"/>
    </row>
    <row r="1045864" spans="26:26">
      <c r="Z1045864" s="5"/>
    </row>
    <row r="1045865" spans="26:26">
      <c r="Z1045865" s="5"/>
    </row>
    <row r="1045866" spans="26:26">
      <c r="Z1045866" s="5"/>
    </row>
    <row r="1045867" spans="26:26">
      <c r="Z1045867" s="5"/>
    </row>
    <row r="1045868" spans="26:26">
      <c r="Z1045868" s="5"/>
    </row>
    <row r="1045869" spans="26:26">
      <c r="Z1045869" s="5"/>
    </row>
    <row r="1045870" spans="26:26">
      <c r="Z1045870" s="5"/>
    </row>
    <row r="1045871" spans="26:26">
      <c r="Z1045871" s="5"/>
    </row>
    <row r="1045872" spans="26:26">
      <c r="Z1045872" s="5"/>
    </row>
    <row r="1045873" spans="26:26">
      <c r="Z1045873" s="5"/>
    </row>
    <row r="1045874" spans="26:26">
      <c r="Z1045874" s="5"/>
    </row>
    <row r="1045875" spans="26:26">
      <c r="Z1045875" s="5"/>
    </row>
    <row r="1045876" spans="26:26">
      <c r="Z1045876" s="5"/>
    </row>
    <row r="1045877" spans="26:26">
      <c r="Z1045877" s="5"/>
    </row>
    <row r="1045878" spans="26:26">
      <c r="Z1045878" s="5"/>
    </row>
    <row r="1045879" spans="26:26">
      <c r="Z1045879" s="5"/>
    </row>
    <row r="1045880" spans="26:26">
      <c r="Z1045880" s="5"/>
    </row>
    <row r="1045881" spans="26:26">
      <c r="Z1045881" s="5"/>
    </row>
    <row r="1045882" spans="26:26">
      <c r="Z1045882" s="5"/>
    </row>
    <row r="1045883" spans="26:26">
      <c r="Z1045883" s="5"/>
    </row>
    <row r="1045884" spans="26:26">
      <c r="Z1045884" s="5"/>
    </row>
    <row r="1045885" spans="26:26">
      <c r="Z1045885" s="5"/>
    </row>
    <row r="1045886" spans="26:26">
      <c r="Z1045886" s="5"/>
    </row>
    <row r="1045887" spans="26:26">
      <c r="Z1045887" s="5"/>
    </row>
    <row r="1045888" spans="26:26">
      <c r="Z1045888" s="5"/>
    </row>
    <row r="1045889" spans="26:26">
      <c r="Z1045889" s="5"/>
    </row>
    <row r="1045890" spans="26:26">
      <c r="Z1045890" s="5"/>
    </row>
    <row r="1045891" spans="26:26">
      <c r="Z1045891" s="5"/>
    </row>
    <row r="1045892" spans="26:26">
      <c r="Z1045892" s="5"/>
    </row>
    <row r="1045893" spans="26:26">
      <c r="Z1045893" s="5"/>
    </row>
    <row r="1045894" spans="26:26">
      <c r="Z1045894" s="5"/>
    </row>
    <row r="1045895" spans="26:26">
      <c r="Z1045895" s="5"/>
    </row>
    <row r="1045896" spans="26:26">
      <c r="Z1045896" s="5"/>
    </row>
    <row r="1045897" spans="26:26">
      <c r="Z1045897" s="5"/>
    </row>
    <row r="1045898" spans="26:26">
      <c r="Z1045898" s="5"/>
    </row>
    <row r="1045899" spans="26:26">
      <c r="Z1045899" s="5"/>
    </row>
    <row r="1045900" spans="26:26">
      <c r="Z1045900" s="5"/>
    </row>
    <row r="1045901" spans="26:26">
      <c r="Z1045901" s="5"/>
    </row>
    <row r="1045902" spans="26:26">
      <c r="Z1045902" s="5"/>
    </row>
    <row r="1045903" spans="26:26">
      <c r="Z1045903" s="5"/>
    </row>
    <row r="1045904" spans="26:26">
      <c r="Z1045904" s="5"/>
    </row>
    <row r="1045905" spans="26:26">
      <c r="Z1045905" s="5"/>
    </row>
    <row r="1045906" spans="26:26">
      <c r="Z1045906" s="5"/>
    </row>
    <row r="1045907" spans="26:26">
      <c r="Z1045907" s="5"/>
    </row>
    <row r="1045908" spans="26:26">
      <c r="Z1045908" s="5"/>
    </row>
    <row r="1045909" spans="26:26">
      <c r="Z1045909" s="5"/>
    </row>
    <row r="1045910" spans="26:26">
      <c r="Z1045910" s="5"/>
    </row>
    <row r="1045911" spans="26:26">
      <c r="Z1045911" s="5"/>
    </row>
    <row r="1045912" spans="26:26">
      <c r="Z1045912" s="5"/>
    </row>
    <row r="1045913" spans="26:26">
      <c r="Z1045913" s="5"/>
    </row>
    <row r="1045914" spans="26:26">
      <c r="Z1045914" s="5"/>
    </row>
    <row r="1045915" spans="26:26">
      <c r="Z1045915" s="5"/>
    </row>
    <row r="1045916" spans="26:26">
      <c r="Z1045916" s="5"/>
    </row>
    <row r="1045917" spans="26:26">
      <c r="Z1045917" s="5"/>
    </row>
    <row r="1045918" spans="26:26">
      <c r="Z1045918" s="5"/>
    </row>
    <row r="1045919" spans="26:26">
      <c r="Z1045919" s="5"/>
    </row>
    <row r="1045920" spans="26:26">
      <c r="Z1045920" s="5"/>
    </row>
    <row r="1045921" spans="26:26">
      <c r="Z1045921" s="5"/>
    </row>
    <row r="1045922" spans="26:26">
      <c r="Z1045922" s="5"/>
    </row>
    <row r="1045923" spans="26:26">
      <c r="Z1045923" s="5"/>
    </row>
    <row r="1045924" spans="26:26">
      <c r="Z1045924" s="5"/>
    </row>
    <row r="1045925" spans="26:26">
      <c r="Z1045925" s="5"/>
    </row>
    <row r="1045926" spans="26:26">
      <c r="Z1045926" s="5"/>
    </row>
    <row r="1045927" spans="26:26">
      <c r="Z1045927" s="5"/>
    </row>
    <row r="1045928" spans="26:26">
      <c r="Z1045928" s="5"/>
    </row>
    <row r="1045929" spans="26:26">
      <c r="Z1045929" s="5"/>
    </row>
    <row r="1045930" spans="26:26">
      <c r="Z1045930" s="5"/>
    </row>
    <row r="1045931" spans="26:26">
      <c r="Z1045931" s="5"/>
    </row>
    <row r="1045932" spans="26:26">
      <c r="Z1045932" s="5"/>
    </row>
    <row r="1045933" spans="26:26">
      <c r="Z1045933" s="5"/>
    </row>
    <row r="1045934" spans="26:26">
      <c r="Z1045934" s="5"/>
    </row>
    <row r="1045935" spans="26:26">
      <c r="Z1045935" s="5"/>
    </row>
    <row r="1045936" spans="26:26">
      <c r="Z1045936" s="5"/>
    </row>
    <row r="1045937" spans="26:26">
      <c r="Z1045937" s="5"/>
    </row>
    <row r="1045938" spans="26:26">
      <c r="Z1045938" s="5"/>
    </row>
    <row r="1045939" spans="26:26">
      <c r="Z1045939" s="5"/>
    </row>
    <row r="1045940" spans="26:26">
      <c r="Z1045940" s="5"/>
    </row>
    <row r="1045941" spans="26:26">
      <c r="Z1045941" s="5"/>
    </row>
    <row r="1045942" spans="26:26">
      <c r="Z1045942" s="5"/>
    </row>
    <row r="1045943" spans="26:26">
      <c r="Z1045943" s="5"/>
    </row>
    <row r="1045944" spans="26:26">
      <c r="Z1045944" s="5"/>
    </row>
    <row r="1045945" spans="26:26">
      <c r="Z1045945" s="5"/>
    </row>
    <row r="1045946" spans="26:26">
      <c r="Z1045946" s="5"/>
    </row>
    <row r="1045947" spans="26:26">
      <c r="Z1045947" s="5"/>
    </row>
    <row r="1045948" spans="26:26">
      <c r="Z1045948" s="5"/>
    </row>
    <row r="1045949" spans="26:26">
      <c r="Z1045949" s="5"/>
    </row>
    <row r="1045950" spans="26:26">
      <c r="Z1045950" s="5"/>
    </row>
    <row r="1045951" spans="26:26">
      <c r="Z1045951" s="5"/>
    </row>
    <row r="1045952" spans="26:26">
      <c r="Z1045952" s="5"/>
    </row>
    <row r="1045953" spans="26:26">
      <c r="Z1045953" s="5"/>
    </row>
    <row r="1045954" spans="26:26">
      <c r="Z1045954" s="5"/>
    </row>
    <row r="1045955" spans="26:26">
      <c r="Z1045955" s="5"/>
    </row>
    <row r="1045956" spans="26:26">
      <c r="Z1045956" s="5"/>
    </row>
    <row r="1045957" spans="26:26">
      <c r="Z1045957" s="5"/>
    </row>
    <row r="1045958" spans="26:26">
      <c r="Z1045958" s="5"/>
    </row>
    <row r="1045959" spans="26:26">
      <c r="Z1045959" s="5"/>
    </row>
    <row r="1045960" spans="26:26">
      <c r="Z1045960" s="5"/>
    </row>
    <row r="1045961" spans="26:26">
      <c r="Z1045961" s="5"/>
    </row>
    <row r="1045962" spans="26:26">
      <c r="Z1045962" s="5"/>
    </row>
    <row r="1045963" spans="26:26">
      <c r="Z1045963" s="5"/>
    </row>
    <row r="1045964" spans="26:26">
      <c r="Z1045964" s="5"/>
    </row>
    <row r="1045965" spans="26:26">
      <c r="Z1045965" s="5"/>
    </row>
    <row r="1045966" spans="26:26">
      <c r="Z1045966" s="5"/>
    </row>
    <row r="1045967" spans="26:26">
      <c r="Z1045967" s="5"/>
    </row>
    <row r="1045968" spans="26:26">
      <c r="Z1045968" s="5"/>
    </row>
    <row r="1045969" spans="26:26">
      <c r="Z1045969" s="5"/>
    </row>
    <row r="1045970" spans="26:26">
      <c r="Z1045970" s="5"/>
    </row>
    <row r="1045971" spans="26:26">
      <c r="Z1045971" s="5"/>
    </row>
    <row r="1045972" spans="26:26">
      <c r="Z1045972" s="5"/>
    </row>
    <row r="1045973" spans="26:26">
      <c r="Z1045973" s="5"/>
    </row>
    <row r="1045974" spans="26:26">
      <c r="Z1045974" s="5"/>
    </row>
    <row r="1045975" spans="26:26">
      <c r="Z1045975" s="5"/>
    </row>
    <row r="1045976" spans="26:26">
      <c r="Z1045976" s="5"/>
    </row>
    <row r="1045977" spans="26:26">
      <c r="Z1045977" s="5"/>
    </row>
    <row r="1045978" spans="26:26">
      <c r="Z1045978" s="5"/>
    </row>
    <row r="1045979" spans="26:26">
      <c r="Z1045979" s="5"/>
    </row>
    <row r="1045980" spans="26:26">
      <c r="Z1045980" s="5"/>
    </row>
    <row r="1045981" spans="26:26">
      <c r="Z1045981" s="5"/>
    </row>
    <row r="1045982" spans="26:26">
      <c r="Z1045982" s="5"/>
    </row>
    <row r="1045983" spans="26:26">
      <c r="Z1045983" s="5"/>
    </row>
    <row r="1045984" spans="26:26">
      <c r="Z1045984" s="5"/>
    </row>
    <row r="1045985" spans="26:26">
      <c r="Z1045985" s="5"/>
    </row>
    <row r="1045986" spans="26:26">
      <c r="Z1045986" s="5"/>
    </row>
    <row r="1045987" spans="26:26">
      <c r="Z1045987" s="5"/>
    </row>
    <row r="1045988" spans="26:26">
      <c r="Z1045988" s="5"/>
    </row>
    <row r="1045989" spans="26:26">
      <c r="Z1045989" s="5"/>
    </row>
    <row r="1045990" spans="26:26">
      <c r="Z1045990" s="5"/>
    </row>
    <row r="1045991" spans="26:26">
      <c r="Z1045991" s="5"/>
    </row>
    <row r="1045992" spans="26:26">
      <c r="Z1045992" s="5"/>
    </row>
    <row r="1045993" spans="26:26">
      <c r="Z1045993" s="5"/>
    </row>
    <row r="1045994" spans="26:26">
      <c r="Z1045994" s="5"/>
    </row>
    <row r="1045995" spans="26:26">
      <c r="Z1045995" s="5"/>
    </row>
    <row r="1045996" spans="26:26">
      <c r="Z1045996" s="5"/>
    </row>
    <row r="1045997" spans="26:26">
      <c r="Z1045997" s="5"/>
    </row>
    <row r="1045998" spans="26:26">
      <c r="Z1045998" s="5"/>
    </row>
    <row r="1045999" spans="26:26">
      <c r="Z1045999" s="5"/>
    </row>
    <row r="1046000" spans="26:26">
      <c r="Z1046000" s="5"/>
    </row>
    <row r="1046001" spans="26:26">
      <c r="Z1046001" s="5"/>
    </row>
    <row r="1046002" spans="26:26">
      <c r="Z1046002" s="5"/>
    </row>
    <row r="1046003" spans="26:26">
      <c r="Z1046003" s="5"/>
    </row>
    <row r="1046004" spans="26:26">
      <c r="Z1046004" s="5"/>
    </row>
    <row r="1046005" spans="26:26">
      <c r="Z1046005" s="5"/>
    </row>
    <row r="1046006" spans="26:26">
      <c r="Z1046006" s="5"/>
    </row>
    <row r="1046007" spans="26:26">
      <c r="Z1046007" s="5"/>
    </row>
    <row r="1046008" spans="26:26">
      <c r="Z1046008" s="5"/>
    </row>
    <row r="1046009" spans="26:26">
      <c r="Z1046009" s="5"/>
    </row>
    <row r="1046010" spans="26:26">
      <c r="Z1046010" s="5"/>
    </row>
    <row r="1046011" spans="26:26">
      <c r="Z1046011" s="5"/>
    </row>
    <row r="1046012" spans="26:26">
      <c r="Z1046012" s="5"/>
    </row>
    <row r="1046013" spans="26:26">
      <c r="Z1046013" s="5"/>
    </row>
    <row r="1046014" spans="26:26">
      <c r="Z1046014" s="5"/>
    </row>
    <row r="1046015" spans="26:26">
      <c r="Z1046015" s="5"/>
    </row>
    <row r="1046016" spans="26:26">
      <c r="Z1046016" s="5"/>
    </row>
    <row r="1046017" spans="26:26">
      <c r="Z1046017" s="5"/>
    </row>
    <row r="1046018" spans="26:26">
      <c r="Z1046018" s="5"/>
    </row>
    <row r="1046019" spans="26:26">
      <c r="Z1046019" s="5"/>
    </row>
    <row r="1046020" spans="26:26">
      <c r="Z1046020" s="5"/>
    </row>
    <row r="1046021" spans="26:26">
      <c r="Z1046021" s="5"/>
    </row>
    <row r="1046022" spans="26:26">
      <c r="Z1046022" s="5"/>
    </row>
    <row r="1046023" spans="26:26">
      <c r="Z1046023" s="5"/>
    </row>
    <row r="1046024" spans="26:26">
      <c r="Z1046024" s="5"/>
    </row>
    <row r="1046025" spans="26:26">
      <c r="Z1046025" s="5"/>
    </row>
    <row r="1046026" spans="26:26">
      <c r="Z1046026" s="5"/>
    </row>
    <row r="1046027" spans="26:26">
      <c r="Z1046027" s="5"/>
    </row>
    <row r="1046028" spans="26:26">
      <c r="Z1046028" s="5"/>
    </row>
    <row r="1046029" spans="26:26">
      <c r="Z1046029" s="5"/>
    </row>
    <row r="1046030" spans="26:26">
      <c r="Z1046030" s="5"/>
    </row>
    <row r="1046031" spans="26:26">
      <c r="Z1046031" s="5"/>
    </row>
    <row r="1046032" spans="26:26">
      <c r="Z1046032" s="5"/>
    </row>
    <row r="1046033" spans="26:26">
      <c r="Z1046033" s="5"/>
    </row>
    <row r="1046034" spans="26:26">
      <c r="Z1046034" s="5"/>
    </row>
    <row r="1046035" spans="26:26">
      <c r="Z1046035" s="5"/>
    </row>
    <row r="1046036" spans="26:26">
      <c r="Z1046036" s="5"/>
    </row>
    <row r="1046037" spans="26:26">
      <c r="Z1046037" s="5"/>
    </row>
    <row r="1046038" spans="26:26">
      <c r="Z1046038" s="5"/>
    </row>
    <row r="1046039" spans="26:26">
      <c r="Z1046039" s="5"/>
    </row>
    <row r="1046040" spans="26:26">
      <c r="Z1046040" s="5"/>
    </row>
    <row r="1046041" spans="26:26">
      <c r="Z1046041" s="5"/>
    </row>
    <row r="1046042" spans="26:26">
      <c r="Z1046042" s="5"/>
    </row>
    <row r="1046043" spans="26:26">
      <c r="Z1046043" s="5"/>
    </row>
    <row r="1046044" spans="26:26">
      <c r="Z1046044" s="5"/>
    </row>
    <row r="1046045" spans="26:26">
      <c r="Z1046045" s="5"/>
    </row>
    <row r="1046046" spans="26:26">
      <c r="Z1046046" s="5"/>
    </row>
    <row r="1046047" spans="26:26">
      <c r="Z1046047" s="5"/>
    </row>
    <row r="1046048" spans="26:26">
      <c r="Z1046048" s="5"/>
    </row>
    <row r="1046049" spans="26:26">
      <c r="Z1046049" s="5"/>
    </row>
    <row r="1046050" spans="26:26">
      <c r="Z1046050" s="5"/>
    </row>
    <row r="1046051" spans="26:26">
      <c r="Z1046051" s="5"/>
    </row>
    <row r="1046052" spans="26:26">
      <c r="Z1046052" s="5"/>
    </row>
    <row r="1046053" spans="26:26">
      <c r="Z1046053" s="5"/>
    </row>
    <row r="1046054" spans="26:26">
      <c r="Z1046054" s="5"/>
    </row>
    <row r="1046055" spans="26:26">
      <c r="Z1046055" s="5"/>
    </row>
    <row r="1046056" spans="26:26">
      <c r="Z1046056" s="5"/>
    </row>
    <row r="1046057" spans="26:26">
      <c r="Z1046057" s="5"/>
    </row>
    <row r="1046058" spans="26:26">
      <c r="Z1046058" s="5"/>
    </row>
    <row r="1046059" spans="26:26">
      <c r="Z1046059" s="5"/>
    </row>
    <row r="1046060" spans="26:26">
      <c r="Z1046060" s="5"/>
    </row>
    <row r="1046061" spans="26:26">
      <c r="Z1046061" s="5"/>
    </row>
    <row r="1046062" spans="26:26">
      <c r="Z1046062" s="5"/>
    </row>
    <row r="1046063" spans="26:26">
      <c r="Z1046063" s="5"/>
    </row>
    <row r="1046064" spans="26:26">
      <c r="Z1046064" s="5"/>
    </row>
    <row r="1046065" spans="26:26">
      <c r="Z1046065" s="5"/>
    </row>
    <row r="1046066" spans="26:26">
      <c r="Z1046066" s="5"/>
    </row>
    <row r="1046067" spans="26:26">
      <c r="Z1046067" s="5"/>
    </row>
    <row r="1046068" spans="26:26">
      <c r="Z1046068" s="5"/>
    </row>
    <row r="1046069" spans="26:26">
      <c r="Z1046069" s="5"/>
    </row>
    <row r="1046070" spans="26:26">
      <c r="Z1046070" s="5"/>
    </row>
    <row r="1046071" spans="26:26">
      <c r="Z1046071" s="5"/>
    </row>
    <row r="1046072" spans="26:26">
      <c r="Z1046072" s="5"/>
    </row>
    <row r="1046073" spans="26:26">
      <c r="Z1046073" s="5"/>
    </row>
    <row r="1046074" spans="26:26">
      <c r="Z1046074" s="5"/>
    </row>
    <row r="1046075" spans="26:26">
      <c r="Z1046075" s="5"/>
    </row>
    <row r="1046076" spans="26:26">
      <c r="Z1046076" s="5"/>
    </row>
    <row r="1046077" spans="26:26">
      <c r="Z1046077" s="5"/>
    </row>
    <row r="1046078" spans="26:26">
      <c r="Z1046078" s="5"/>
    </row>
    <row r="1046079" spans="26:26">
      <c r="Z1046079" s="5"/>
    </row>
    <row r="1046080" spans="26:26">
      <c r="Z1046080" s="5"/>
    </row>
    <row r="1046081" spans="26:26">
      <c r="Z1046081" s="5"/>
    </row>
    <row r="1046082" spans="26:26">
      <c r="Z1046082" s="5"/>
    </row>
    <row r="1046083" spans="26:26">
      <c r="Z1046083" s="5"/>
    </row>
    <row r="1046084" spans="26:26">
      <c r="Z1046084" s="5"/>
    </row>
    <row r="1046085" spans="26:26">
      <c r="Z1046085" s="5"/>
    </row>
    <row r="1046086" spans="26:26">
      <c r="Z1046086" s="5"/>
    </row>
    <row r="1046087" spans="26:26">
      <c r="Z1046087" s="5"/>
    </row>
    <row r="1046088" spans="26:26">
      <c r="Z1046088" s="5"/>
    </row>
    <row r="1046089" spans="26:26">
      <c r="Z1046089" s="5"/>
    </row>
    <row r="1046090" spans="26:26">
      <c r="Z1046090" s="5"/>
    </row>
    <row r="1046091" spans="26:26">
      <c r="Z1046091" s="5"/>
    </row>
    <row r="1046092" spans="26:26">
      <c r="Z1046092" s="5"/>
    </row>
    <row r="1046093" spans="26:26">
      <c r="Z1046093" s="5"/>
    </row>
    <row r="1046094" spans="26:26">
      <c r="Z1046094" s="5"/>
    </row>
    <row r="1046095" spans="26:26">
      <c r="Z1046095" s="5"/>
    </row>
    <row r="1046096" spans="26:26">
      <c r="Z1046096" s="5"/>
    </row>
    <row r="1046097" spans="26:26">
      <c r="Z1046097" s="5"/>
    </row>
    <row r="1046098" spans="26:26">
      <c r="Z1046098" s="5"/>
    </row>
    <row r="1046099" spans="26:26">
      <c r="Z1046099" s="5"/>
    </row>
    <row r="1046100" spans="26:26">
      <c r="Z1046100" s="5"/>
    </row>
    <row r="1046101" spans="26:26">
      <c r="Z1046101" s="5"/>
    </row>
    <row r="1046102" spans="26:26">
      <c r="Z1046102" s="5"/>
    </row>
    <row r="1046103" spans="26:26">
      <c r="Z1046103" s="5"/>
    </row>
    <row r="1046104" spans="26:26">
      <c r="Z1046104" s="5"/>
    </row>
    <row r="1046105" spans="26:26">
      <c r="Z1046105" s="5"/>
    </row>
    <row r="1046106" spans="26:26">
      <c r="Z1046106" s="5"/>
    </row>
    <row r="1046107" spans="26:26">
      <c r="Z1046107" s="5"/>
    </row>
    <row r="1046108" spans="26:26">
      <c r="Z1046108" s="5"/>
    </row>
    <row r="1046109" spans="26:26">
      <c r="Z1046109" s="5"/>
    </row>
    <row r="1046110" spans="26:26">
      <c r="Z1046110" s="5"/>
    </row>
    <row r="1046111" spans="26:26">
      <c r="Z1046111" s="5"/>
    </row>
    <row r="1046112" spans="26:26">
      <c r="Z1046112" s="5"/>
    </row>
    <row r="1046113" spans="26:26">
      <c r="Z1046113" s="5"/>
    </row>
    <row r="1046114" spans="26:26">
      <c r="Z1046114" s="5"/>
    </row>
    <row r="1046115" spans="26:26">
      <c r="Z1046115" s="5"/>
    </row>
    <row r="1046116" spans="26:26">
      <c r="Z1046116" s="5"/>
    </row>
    <row r="1046117" spans="26:26">
      <c r="Z1046117" s="5"/>
    </row>
    <row r="1046118" spans="26:26">
      <c r="Z1046118" s="5"/>
    </row>
    <row r="1046119" spans="26:26">
      <c r="Z1046119" s="5"/>
    </row>
    <row r="1046120" spans="26:26">
      <c r="Z1046120" s="5"/>
    </row>
    <row r="1046121" spans="26:26">
      <c r="Z1046121" s="5"/>
    </row>
    <row r="1046122" spans="26:26">
      <c r="Z1046122" s="5"/>
    </row>
    <row r="1046123" spans="26:26">
      <c r="Z1046123" s="5"/>
    </row>
    <row r="1046124" spans="26:26">
      <c r="Z1046124" s="5"/>
    </row>
    <row r="1046125" spans="26:26">
      <c r="Z1046125" s="5"/>
    </row>
    <row r="1046126" spans="26:26">
      <c r="Z1046126" s="5"/>
    </row>
    <row r="1046127" spans="26:26">
      <c r="Z1046127" s="5"/>
    </row>
    <row r="1046128" spans="26:26">
      <c r="Z1046128" s="5"/>
    </row>
    <row r="1046129" spans="26:26">
      <c r="Z1046129" s="5"/>
    </row>
    <row r="1046130" spans="26:26">
      <c r="Z1046130" s="5"/>
    </row>
    <row r="1046131" spans="26:26">
      <c r="Z1046131" s="5"/>
    </row>
    <row r="1046132" spans="26:26">
      <c r="Z1046132" s="5"/>
    </row>
    <row r="1046133" spans="26:26">
      <c r="Z1046133" s="5"/>
    </row>
    <row r="1046134" spans="26:26">
      <c r="Z1046134" s="5"/>
    </row>
    <row r="1046135" spans="26:26">
      <c r="Z1046135" s="5"/>
    </row>
    <row r="1046136" spans="26:26">
      <c r="Z1046136" s="5"/>
    </row>
    <row r="1046137" spans="26:26">
      <c r="Z1046137" s="5"/>
    </row>
    <row r="1046138" spans="26:26">
      <c r="Z1046138" s="5"/>
    </row>
    <row r="1046139" spans="26:26">
      <c r="Z1046139" s="5"/>
    </row>
    <row r="1046140" spans="26:26">
      <c r="Z1046140" s="5"/>
    </row>
    <row r="1046141" spans="26:26">
      <c r="Z1046141" s="5"/>
    </row>
    <row r="1046142" spans="26:26">
      <c r="Z1046142" s="5"/>
    </row>
    <row r="1046143" spans="26:26">
      <c r="Z1046143" s="5"/>
    </row>
    <row r="1046144" spans="26:26">
      <c r="Z1046144" s="5"/>
    </row>
    <row r="1046145" spans="26:26">
      <c r="Z1046145" s="5"/>
    </row>
    <row r="1046146" spans="26:26">
      <c r="Z1046146" s="5"/>
    </row>
    <row r="1046147" spans="26:26">
      <c r="Z1046147" s="5"/>
    </row>
    <row r="1046148" spans="26:26">
      <c r="Z1046148" s="5"/>
    </row>
    <row r="1046149" spans="26:26">
      <c r="Z1046149" s="5"/>
    </row>
    <row r="1046150" spans="26:26">
      <c r="Z1046150" s="5"/>
    </row>
    <row r="1046151" spans="26:26">
      <c r="Z1046151" s="5"/>
    </row>
    <row r="1046152" spans="26:26">
      <c r="Z1046152" s="5"/>
    </row>
    <row r="1046153" spans="26:26">
      <c r="Z1046153" s="5"/>
    </row>
    <row r="1046154" spans="26:26">
      <c r="Z1046154" s="5"/>
    </row>
    <row r="1046155" spans="26:26">
      <c r="Z1046155" s="5"/>
    </row>
    <row r="1046156" spans="26:26">
      <c r="Z1046156" s="5"/>
    </row>
    <row r="1046157" spans="26:26">
      <c r="Z1046157" s="5"/>
    </row>
    <row r="1046158" spans="26:26">
      <c r="Z1046158" s="5"/>
    </row>
    <row r="1046159" spans="26:26">
      <c r="Z1046159" s="5"/>
    </row>
    <row r="1046160" spans="26:26">
      <c r="Z1046160" s="5"/>
    </row>
    <row r="1046161" spans="26:26">
      <c r="Z1046161" s="5"/>
    </row>
    <row r="1046162" spans="26:26">
      <c r="Z1046162" s="5"/>
    </row>
    <row r="1046163" spans="26:26">
      <c r="Z1046163" s="5"/>
    </row>
    <row r="1046164" spans="26:26">
      <c r="Z1046164" s="5"/>
    </row>
    <row r="1046165" spans="26:26">
      <c r="Z1046165" s="5"/>
    </row>
    <row r="1046166" spans="26:26">
      <c r="Z1046166" s="5"/>
    </row>
    <row r="1046167" spans="26:26">
      <c r="Z1046167" s="5"/>
    </row>
    <row r="1046168" spans="26:26">
      <c r="Z1046168" s="5"/>
    </row>
    <row r="1046169" spans="26:26">
      <c r="Z1046169" s="5"/>
    </row>
    <row r="1046170" spans="26:26">
      <c r="Z1046170" s="5"/>
    </row>
    <row r="1046171" spans="26:26">
      <c r="Z1046171" s="5"/>
    </row>
    <row r="1046172" spans="26:26">
      <c r="Z1046172" s="5"/>
    </row>
    <row r="1046173" spans="26:26">
      <c r="Z1046173" s="5"/>
    </row>
    <row r="1046174" spans="26:26">
      <c r="Z1046174" s="5"/>
    </row>
    <row r="1046175" spans="26:26">
      <c r="Z1046175" s="5"/>
    </row>
    <row r="1046176" spans="26:26">
      <c r="Z1046176" s="5"/>
    </row>
    <row r="1046177" spans="26:26">
      <c r="Z1046177" s="5"/>
    </row>
    <row r="1046178" spans="26:26">
      <c r="Z1046178" s="5"/>
    </row>
    <row r="1046179" spans="26:26">
      <c r="Z1046179" s="5"/>
    </row>
    <row r="1046180" spans="26:26">
      <c r="Z1046180" s="5"/>
    </row>
    <row r="1046181" spans="26:26">
      <c r="Z1046181" s="5"/>
    </row>
    <row r="1046182" spans="26:26">
      <c r="Z1046182" s="5"/>
    </row>
    <row r="1046183" spans="26:26">
      <c r="Z1046183" s="5"/>
    </row>
    <row r="1046184" spans="26:26">
      <c r="Z1046184" s="5"/>
    </row>
    <row r="1046185" spans="26:26">
      <c r="Z1046185" s="5"/>
    </row>
    <row r="1046186" spans="26:26">
      <c r="Z1046186" s="5"/>
    </row>
    <row r="1046187" spans="26:26">
      <c r="Z1046187" s="5"/>
    </row>
    <row r="1046188" spans="26:26">
      <c r="Z1046188" s="5"/>
    </row>
    <row r="1046189" spans="26:26">
      <c r="Z1046189" s="5"/>
    </row>
    <row r="1046190" spans="26:26">
      <c r="Z1046190" s="5"/>
    </row>
    <row r="1046191" spans="26:26">
      <c r="Z1046191" s="5"/>
    </row>
    <row r="1046192" spans="26:26">
      <c r="Z1046192" s="5"/>
    </row>
    <row r="1046193" spans="26:26">
      <c r="Z1046193" s="5"/>
    </row>
    <row r="1046194" spans="26:26">
      <c r="Z1046194" s="5"/>
    </row>
    <row r="1046195" spans="26:26">
      <c r="Z1046195" s="5"/>
    </row>
    <row r="1046196" spans="26:26">
      <c r="Z1046196" s="5"/>
    </row>
    <row r="1046197" spans="26:26">
      <c r="Z1046197" s="5"/>
    </row>
    <row r="1046198" spans="26:26">
      <c r="Z1046198" s="5"/>
    </row>
    <row r="1046199" spans="26:26">
      <c r="Z1046199" s="5"/>
    </row>
    <row r="1046200" spans="26:26">
      <c r="Z1046200" s="5"/>
    </row>
    <row r="1046201" spans="26:26">
      <c r="Z1046201" s="5"/>
    </row>
    <row r="1046202" spans="26:26">
      <c r="Z1046202" s="5"/>
    </row>
    <row r="1046203" spans="26:26">
      <c r="Z1046203" s="5"/>
    </row>
    <row r="1046204" spans="26:26">
      <c r="Z1046204" s="5"/>
    </row>
    <row r="1046205" spans="26:26">
      <c r="Z1046205" s="5"/>
    </row>
    <row r="1046206" spans="26:26">
      <c r="Z1046206" s="5"/>
    </row>
    <row r="1046207" spans="26:26">
      <c r="Z1046207" s="5"/>
    </row>
    <row r="1046208" spans="26:26">
      <c r="Z1046208" s="5"/>
    </row>
    <row r="1046209" spans="26:26">
      <c r="Z1046209" s="5"/>
    </row>
    <row r="1046210" spans="26:26">
      <c r="Z1046210" s="5"/>
    </row>
    <row r="1046211" spans="26:26">
      <c r="Z1046211" s="5"/>
    </row>
    <row r="1046212" spans="26:26">
      <c r="Z1046212" s="5"/>
    </row>
    <row r="1046213" spans="26:26">
      <c r="Z1046213" s="5"/>
    </row>
    <row r="1046214" spans="26:26">
      <c r="Z1046214" s="5"/>
    </row>
    <row r="1046215" spans="26:26">
      <c r="Z1046215" s="5"/>
    </row>
    <row r="1046216" spans="26:26">
      <c r="Z1046216" s="5"/>
    </row>
    <row r="1046217" spans="26:26">
      <c r="Z1046217" s="5"/>
    </row>
    <row r="1046218" spans="26:26">
      <c r="Z1046218" s="5"/>
    </row>
    <row r="1046219" spans="26:26">
      <c r="Z1046219" s="5"/>
    </row>
    <row r="1046220" spans="26:26">
      <c r="Z1046220" s="5"/>
    </row>
    <row r="1046221" spans="26:26">
      <c r="Z1046221" s="5"/>
    </row>
    <row r="1046222" spans="26:26">
      <c r="Z1046222" s="5"/>
    </row>
    <row r="1046223" spans="26:26">
      <c r="Z1046223" s="5"/>
    </row>
    <row r="1046224" spans="26:26">
      <c r="Z1046224" s="5"/>
    </row>
    <row r="1046225" spans="26:26">
      <c r="Z1046225" s="5"/>
    </row>
    <row r="1046226" spans="26:26">
      <c r="Z1046226" s="5"/>
    </row>
    <row r="1046227" spans="26:26">
      <c r="Z1046227" s="5"/>
    </row>
    <row r="1046228" spans="26:26">
      <c r="Z1046228" s="5"/>
    </row>
    <row r="1046229" spans="26:26">
      <c r="Z1046229" s="5"/>
    </row>
    <row r="1046230" spans="26:26">
      <c r="Z1046230" s="5"/>
    </row>
    <row r="1046231" spans="26:26">
      <c r="Z1046231" s="5"/>
    </row>
    <row r="1046232" spans="26:26">
      <c r="Z1046232" s="5"/>
    </row>
    <row r="1046233" spans="26:26">
      <c r="Z1046233" s="5"/>
    </row>
    <row r="1046234" spans="26:26">
      <c r="Z1046234" s="5"/>
    </row>
    <row r="1046235" spans="26:26">
      <c r="Z1046235" s="5"/>
    </row>
    <row r="1046236" spans="26:26">
      <c r="Z1046236" s="5"/>
    </row>
    <row r="1046237" spans="26:26">
      <c r="Z1046237" s="5"/>
    </row>
    <row r="1046238" spans="26:26">
      <c r="Z1046238" s="5"/>
    </row>
    <row r="1046239" spans="26:26">
      <c r="Z1046239" s="5"/>
    </row>
    <row r="1046240" spans="26:26">
      <c r="Z1046240" s="5"/>
    </row>
    <row r="1046241" spans="26:26">
      <c r="Z1046241" s="5"/>
    </row>
    <row r="1046242" spans="26:26">
      <c r="Z1046242" s="5"/>
    </row>
    <row r="1046243" spans="26:26">
      <c r="Z1046243" s="5"/>
    </row>
    <row r="1046244" spans="26:26">
      <c r="Z1046244" s="5"/>
    </row>
    <row r="1046245" spans="26:26">
      <c r="Z1046245" s="5"/>
    </row>
    <row r="1046246" spans="26:26">
      <c r="Z1046246" s="5"/>
    </row>
    <row r="1046247" spans="26:26">
      <c r="Z1046247" s="5"/>
    </row>
    <row r="1046248" spans="26:26">
      <c r="Z1046248" s="5"/>
    </row>
    <row r="1046249" spans="26:26">
      <c r="Z1046249" s="5"/>
    </row>
    <row r="1046250" spans="26:26">
      <c r="Z1046250" s="5"/>
    </row>
    <row r="1046251" spans="26:26">
      <c r="Z1046251" s="5"/>
    </row>
    <row r="1046252" spans="26:26">
      <c r="Z1046252" s="5"/>
    </row>
    <row r="1046253" spans="26:26">
      <c r="Z1046253" s="5"/>
    </row>
    <row r="1046254" spans="26:26">
      <c r="Z1046254" s="5"/>
    </row>
    <row r="1046255" spans="26:26">
      <c r="Z1046255" s="5"/>
    </row>
    <row r="1046256" spans="26:26">
      <c r="Z1046256" s="5"/>
    </row>
    <row r="1046257" spans="26:26">
      <c r="Z1046257" s="5"/>
    </row>
    <row r="1046258" spans="26:26">
      <c r="Z1046258" s="5"/>
    </row>
    <row r="1046259" spans="26:26">
      <c r="Z1046259" s="5"/>
    </row>
    <row r="1046260" spans="26:26">
      <c r="Z1046260" s="5"/>
    </row>
    <row r="1046261" spans="26:26">
      <c r="Z1046261" s="5"/>
    </row>
    <row r="1046262" spans="26:26">
      <c r="Z1046262" s="5"/>
    </row>
    <row r="1046263" spans="26:26">
      <c r="Z1046263" s="5"/>
    </row>
    <row r="1046264" spans="26:26">
      <c r="Z1046264" s="5"/>
    </row>
    <row r="1046265" spans="26:26">
      <c r="Z1046265" s="5"/>
    </row>
    <row r="1046266" spans="26:26">
      <c r="Z1046266" s="5"/>
    </row>
    <row r="1046267" spans="26:26">
      <c r="Z1046267" s="5"/>
    </row>
    <row r="1046268" spans="26:26">
      <c r="Z1046268" s="5"/>
    </row>
    <row r="1046269" spans="26:26">
      <c r="Z1046269" s="5"/>
    </row>
    <row r="1046270" spans="26:26">
      <c r="Z1046270" s="5"/>
    </row>
    <row r="1046271" spans="26:26">
      <c r="Z1046271" s="5"/>
    </row>
    <row r="1046272" spans="26:26">
      <c r="Z1046272" s="5"/>
    </row>
    <row r="1046273" spans="26:26">
      <c r="Z1046273" s="5"/>
    </row>
    <row r="1046274" spans="26:26">
      <c r="Z1046274" s="5"/>
    </row>
    <row r="1046275" spans="26:26">
      <c r="Z1046275" s="5"/>
    </row>
    <row r="1046276" spans="26:26">
      <c r="Z1046276" s="5"/>
    </row>
    <row r="1046277" spans="26:26">
      <c r="Z1046277" s="5"/>
    </row>
    <row r="1046278" spans="26:26">
      <c r="Z1046278" s="5"/>
    </row>
    <row r="1046279" spans="26:26">
      <c r="Z1046279" s="5"/>
    </row>
    <row r="1046280" spans="26:26">
      <c r="Z1046280" s="5"/>
    </row>
    <row r="1046281" spans="26:26">
      <c r="Z1046281" s="5"/>
    </row>
    <row r="1046282" spans="26:26">
      <c r="Z1046282" s="5"/>
    </row>
    <row r="1046283" spans="26:26">
      <c r="Z1046283" s="5"/>
    </row>
    <row r="1046284" spans="26:26">
      <c r="Z1046284" s="5"/>
    </row>
    <row r="1046285" spans="26:26">
      <c r="Z1046285" s="5"/>
    </row>
    <row r="1046286" spans="26:26">
      <c r="Z1046286" s="5"/>
    </row>
    <row r="1046287" spans="26:26">
      <c r="Z1046287" s="5"/>
    </row>
    <row r="1046288" spans="26:26">
      <c r="Z1046288" s="5"/>
    </row>
    <row r="1046289" spans="26:26">
      <c r="Z1046289" s="5"/>
    </row>
    <row r="1046290" spans="26:26">
      <c r="Z1046290" s="5"/>
    </row>
    <row r="1046291" spans="26:26">
      <c r="Z1046291" s="5"/>
    </row>
    <row r="1046292" spans="26:26">
      <c r="Z1046292" s="5"/>
    </row>
    <row r="1046293" spans="26:26">
      <c r="Z1046293" s="5"/>
    </row>
    <row r="1046294" spans="26:26">
      <c r="Z1046294" s="5"/>
    </row>
    <row r="1046295" spans="26:26">
      <c r="Z1046295" s="5"/>
    </row>
    <row r="1046296" spans="26:26">
      <c r="Z1046296" s="5"/>
    </row>
    <row r="1046297" spans="26:26">
      <c r="Z1046297" s="5"/>
    </row>
    <row r="1046298" spans="26:26">
      <c r="Z1046298" s="5"/>
    </row>
    <row r="1046299" spans="26:26">
      <c r="Z1046299" s="5"/>
    </row>
    <row r="1046300" spans="26:26">
      <c r="Z1046300" s="5"/>
    </row>
    <row r="1046301" spans="26:26">
      <c r="Z1046301" s="5"/>
    </row>
    <row r="1046302" spans="26:26">
      <c r="Z1046302" s="5"/>
    </row>
    <row r="1046303" spans="26:26">
      <c r="Z1046303" s="5"/>
    </row>
    <row r="1046304" spans="26:26">
      <c r="Z1046304" s="5"/>
    </row>
    <row r="1046305" spans="26:26">
      <c r="Z1046305" s="5"/>
    </row>
    <row r="1046306" spans="26:26">
      <c r="Z1046306" s="5"/>
    </row>
    <row r="1046307" spans="26:26">
      <c r="Z1046307" s="5"/>
    </row>
    <row r="1046308" spans="26:26">
      <c r="Z1046308" s="5"/>
    </row>
    <row r="1046309" spans="26:26">
      <c r="Z1046309" s="5"/>
    </row>
    <row r="1046310" spans="26:26">
      <c r="Z1046310" s="5"/>
    </row>
    <row r="1046311" spans="26:26">
      <c r="Z1046311" s="5"/>
    </row>
    <row r="1046312" spans="26:26">
      <c r="Z1046312" s="5"/>
    </row>
    <row r="1046313" spans="26:26">
      <c r="Z1046313" s="5"/>
    </row>
    <row r="1046314" spans="26:26">
      <c r="Z1046314" s="5"/>
    </row>
    <row r="1046315" spans="26:26">
      <c r="Z1046315" s="5"/>
    </row>
    <row r="1046316" spans="26:26">
      <c r="Z1046316" s="5"/>
    </row>
    <row r="1046317" spans="26:26">
      <c r="Z1046317" s="5"/>
    </row>
    <row r="1046318" spans="26:26">
      <c r="Z1046318" s="5"/>
    </row>
    <row r="1046319" spans="26:26">
      <c r="Z1046319" s="5"/>
    </row>
    <row r="1046320" spans="26:26">
      <c r="Z1046320" s="5"/>
    </row>
    <row r="1046321" spans="26:26">
      <c r="Z1046321" s="5"/>
    </row>
    <row r="1046322" spans="26:26">
      <c r="Z1046322" s="5"/>
    </row>
    <row r="1046323" spans="26:26">
      <c r="Z1046323" s="5"/>
    </row>
    <row r="1046324" spans="26:26">
      <c r="Z1046324" s="5"/>
    </row>
    <row r="1046325" spans="26:26">
      <c r="Z1046325" s="5"/>
    </row>
    <row r="1046326" spans="26:26">
      <c r="Z1046326" s="5"/>
    </row>
    <row r="1046327" spans="26:26">
      <c r="Z1046327" s="5"/>
    </row>
    <row r="1046328" spans="26:26">
      <c r="Z1046328" s="5"/>
    </row>
    <row r="1046329" spans="26:26">
      <c r="Z1046329" s="5"/>
    </row>
    <row r="1046330" spans="26:26">
      <c r="Z1046330" s="5"/>
    </row>
    <row r="1046331" spans="26:26">
      <c r="Z1046331" s="5"/>
    </row>
    <row r="1046332" spans="26:26">
      <c r="Z1046332" s="5"/>
    </row>
    <row r="1046333" spans="26:26">
      <c r="Z1046333" s="5"/>
    </row>
    <row r="1046334" spans="26:26">
      <c r="Z1046334" s="5"/>
    </row>
    <row r="1046335" spans="26:26">
      <c r="Z1046335" s="5"/>
    </row>
    <row r="1046336" spans="26:26">
      <c r="Z1046336" s="5"/>
    </row>
    <row r="1046337" spans="26:26">
      <c r="Z1046337" s="5"/>
    </row>
    <row r="1046338" spans="26:26">
      <c r="Z1046338" s="5"/>
    </row>
    <row r="1046339" spans="26:26">
      <c r="Z1046339" s="5"/>
    </row>
    <row r="1046340" spans="26:26">
      <c r="Z1046340" s="5"/>
    </row>
    <row r="1046341" spans="26:26">
      <c r="Z1046341" s="5"/>
    </row>
    <row r="1046342" spans="26:26">
      <c r="Z1046342" s="5"/>
    </row>
    <row r="1046343" spans="26:26">
      <c r="Z1046343" s="5"/>
    </row>
    <row r="1046344" spans="26:26">
      <c r="Z1046344" s="5"/>
    </row>
    <row r="1046345" spans="26:26">
      <c r="Z1046345" s="5"/>
    </row>
    <row r="1046346" spans="26:26">
      <c r="Z1046346" s="5"/>
    </row>
    <row r="1046347" spans="26:26">
      <c r="Z1046347" s="5"/>
    </row>
    <row r="1046348" spans="26:26">
      <c r="Z1046348" s="5"/>
    </row>
    <row r="1046349" spans="26:26">
      <c r="Z1046349" s="5"/>
    </row>
    <row r="1046350" spans="26:26">
      <c r="Z1046350" s="5"/>
    </row>
    <row r="1046351" spans="26:26">
      <c r="Z1046351" s="5"/>
    </row>
    <row r="1046352" spans="26:26">
      <c r="Z1046352" s="5"/>
    </row>
    <row r="1046353" spans="26:26">
      <c r="Z1046353" s="5"/>
    </row>
    <row r="1046354" spans="26:26">
      <c r="Z1046354" s="5"/>
    </row>
    <row r="1046355" spans="26:26">
      <c r="Z1046355" s="5"/>
    </row>
    <row r="1046356" spans="26:26">
      <c r="Z1046356" s="5"/>
    </row>
    <row r="1046357" spans="26:26">
      <c r="Z1046357" s="5"/>
    </row>
    <row r="1046358" spans="26:26">
      <c r="Z1046358" s="5"/>
    </row>
    <row r="1046359" spans="26:26">
      <c r="Z1046359" s="5"/>
    </row>
    <row r="1046360" spans="26:26">
      <c r="Z1046360" s="5"/>
    </row>
    <row r="1046361" spans="26:26">
      <c r="Z1046361" s="5"/>
    </row>
    <row r="1046362" spans="26:26">
      <c r="Z1046362" s="5"/>
    </row>
    <row r="1046363" spans="26:26">
      <c r="Z1046363" s="5"/>
    </row>
    <row r="1046364" spans="26:26">
      <c r="Z1046364" s="5"/>
    </row>
    <row r="1046365" spans="26:26">
      <c r="Z1046365" s="5"/>
    </row>
    <row r="1046366" spans="26:26">
      <c r="Z1046366" s="5"/>
    </row>
    <row r="1046367" spans="26:26">
      <c r="Z1046367" s="5"/>
    </row>
    <row r="1046368" spans="26:26">
      <c r="Z1046368" s="5"/>
    </row>
    <row r="1046369" spans="26:26">
      <c r="Z1046369" s="5"/>
    </row>
    <row r="1046370" spans="26:26">
      <c r="Z1046370" s="5"/>
    </row>
    <row r="1046371" spans="26:26">
      <c r="Z1046371" s="5"/>
    </row>
    <row r="1046372" spans="26:26">
      <c r="Z1046372" s="5"/>
    </row>
    <row r="1046373" spans="26:26">
      <c r="Z1046373" s="5"/>
    </row>
    <row r="1046374" spans="26:26">
      <c r="Z1046374" s="5"/>
    </row>
    <row r="1046375" spans="26:26">
      <c r="Z1046375" s="5"/>
    </row>
    <row r="1046376" spans="26:26">
      <c r="Z1046376" s="5"/>
    </row>
    <row r="1046377" spans="26:26">
      <c r="Z1046377" s="5"/>
    </row>
    <row r="1046378" spans="26:26">
      <c r="Z1046378" s="5"/>
    </row>
    <row r="1046379" spans="26:26">
      <c r="Z1046379" s="5"/>
    </row>
    <row r="1046380" spans="26:26">
      <c r="Z1046380" s="5"/>
    </row>
    <row r="1046381" spans="26:26">
      <c r="Z1046381" s="5"/>
    </row>
    <row r="1046382" spans="26:26">
      <c r="Z1046382" s="5"/>
    </row>
    <row r="1046383" spans="26:26">
      <c r="Z1046383" s="5"/>
    </row>
    <row r="1046384" spans="26:26">
      <c r="Z1046384" s="5"/>
    </row>
    <row r="1046385" spans="26:26">
      <c r="Z1046385" s="5"/>
    </row>
    <row r="1046386" spans="26:26">
      <c r="Z1046386" s="5"/>
    </row>
    <row r="1046387" spans="26:26">
      <c r="Z1046387" s="5"/>
    </row>
    <row r="1046388" spans="26:26">
      <c r="Z1046388" s="5"/>
    </row>
    <row r="1046389" spans="26:26">
      <c r="Z1046389" s="5"/>
    </row>
    <row r="1046390" spans="26:26">
      <c r="Z1046390" s="5"/>
    </row>
    <row r="1046391" spans="26:26">
      <c r="Z1046391" s="5"/>
    </row>
    <row r="1046392" spans="26:26">
      <c r="Z1046392" s="5"/>
    </row>
    <row r="1046393" spans="26:26">
      <c r="Z1046393" s="5"/>
    </row>
    <row r="1046394" spans="26:26">
      <c r="Z1046394" s="5"/>
    </row>
    <row r="1046395" spans="26:26">
      <c r="Z1046395" s="5"/>
    </row>
    <row r="1046396" spans="26:26">
      <c r="Z1046396" s="5"/>
    </row>
    <row r="1046397" spans="26:26">
      <c r="Z1046397" s="5"/>
    </row>
    <row r="1046398" spans="26:26">
      <c r="Z1046398" s="5"/>
    </row>
    <row r="1046399" spans="26:26">
      <c r="Z1046399" s="5"/>
    </row>
    <row r="1046400" spans="26:26">
      <c r="Z1046400" s="5"/>
    </row>
    <row r="1046401" spans="26:26">
      <c r="Z1046401" s="5"/>
    </row>
    <row r="1046402" spans="26:26">
      <c r="Z1046402" s="5"/>
    </row>
    <row r="1046403" spans="26:26">
      <c r="Z1046403" s="5"/>
    </row>
    <row r="1046404" spans="26:26">
      <c r="Z1046404" s="5"/>
    </row>
    <row r="1046405" spans="26:26">
      <c r="Z1046405" s="5"/>
    </row>
    <row r="1046406" spans="26:26">
      <c r="Z1046406" s="5"/>
    </row>
    <row r="1046407" spans="26:26">
      <c r="Z1046407" s="5"/>
    </row>
    <row r="1046408" spans="26:26">
      <c r="Z1046408" s="5"/>
    </row>
    <row r="1046409" spans="26:26">
      <c r="Z1046409" s="5"/>
    </row>
    <row r="1046410" spans="26:26">
      <c r="Z1046410" s="5"/>
    </row>
    <row r="1046411" spans="26:26">
      <c r="Z1046411" s="5"/>
    </row>
    <row r="1046412" spans="26:26">
      <c r="Z1046412" s="5"/>
    </row>
    <row r="1046413" spans="26:26">
      <c r="Z1046413" s="5"/>
    </row>
    <row r="1046414" spans="26:26">
      <c r="Z1046414" s="5"/>
    </row>
    <row r="1046415" spans="26:26">
      <c r="Z1046415" s="5"/>
    </row>
    <row r="1046416" spans="26:26">
      <c r="Z1046416" s="5"/>
    </row>
    <row r="1046417" spans="26:26">
      <c r="Z1046417" s="5"/>
    </row>
    <row r="1046418" spans="26:26">
      <c r="Z1046418" s="5"/>
    </row>
    <row r="1046419" spans="26:26">
      <c r="Z1046419" s="5"/>
    </row>
    <row r="1046420" spans="26:26">
      <c r="Z1046420" s="5"/>
    </row>
    <row r="1046421" spans="26:26">
      <c r="Z1046421" s="5"/>
    </row>
    <row r="1046422" spans="26:26">
      <c r="Z1046422" s="5"/>
    </row>
    <row r="1046423" spans="26:26">
      <c r="Z1046423" s="5"/>
    </row>
    <row r="1046424" spans="26:26">
      <c r="Z1046424" s="5"/>
    </row>
    <row r="1046425" spans="26:26">
      <c r="Z1046425" s="5"/>
    </row>
    <row r="1046426" spans="26:26">
      <c r="Z1046426" s="5"/>
    </row>
    <row r="1046427" spans="26:26">
      <c r="Z1046427" s="5"/>
    </row>
    <row r="1046428" spans="26:26">
      <c r="Z1046428" s="5"/>
    </row>
    <row r="1046429" spans="26:26">
      <c r="Z1046429" s="5"/>
    </row>
    <row r="1046430" spans="26:26">
      <c r="Z1046430" s="5"/>
    </row>
    <row r="1046431" spans="26:26">
      <c r="Z1046431" s="5"/>
    </row>
    <row r="1046432" spans="26:26">
      <c r="Z1046432" s="5"/>
    </row>
    <row r="1046433" spans="26:26">
      <c r="Z1046433" s="5"/>
    </row>
    <row r="1046434" spans="26:26">
      <c r="Z1046434" s="5"/>
    </row>
    <row r="1046435" spans="26:26">
      <c r="Z1046435" s="5"/>
    </row>
    <row r="1046436" spans="26:26">
      <c r="Z1046436" s="5"/>
    </row>
    <row r="1046437" spans="26:26">
      <c r="Z1046437" s="5"/>
    </row>
    <row r="1046438" spans="26:26">
      <c r="Z1046438" s="5"/>
    </row>
    <row r="1046439" spans="26:26">
      <c r="Z1046439" s="5"/>
    </row>
    <row r="1046440" spans="26:26">
      <c r="Z1046440" s="5"/>
    </row>
    <row r="1046441" spans="26:26">
      <c r="Z1046441" s="5"/>
    </row>
    <row r="1046442" spans="26:26">
      <c r="Z1046442" s="5"/>
    </row>
    <row r="1046443" spans="26:26">
      <c r="Z1046443" s="5"/>
    </row>
    <row r="1046444" spans="26:26">
      <c r="Z1046444" s="5"/>
    </row>
    <row r="1046445" spans="26:26">
      <c r="Z1046445" s="5"/>
    </row>
    <row r="1046446" spans="26:26">
      <c r="Z1046446" s="5"/>
    </row>
    <row r="1046447" spans="26:26">
      <c r="Z1046447" s="5"/>
    </row>
    <row r="1046448" spans="26:26">
      <c r="Z1046448" s="5"/>
    </row>
    <row r="1046449" spans="26:26">
      <c r="Z1046449" s="5"/>
    </row>
    <row r="1046450" spans="26:26">
      <c r="Z1046450" s="5"/>
    </row>
    <row r="1046451" spans="26:26">
      <c r="Z1046451" s="5"/>
    </row>
    <row r="1046452" spans="26:26">
      <c r="Z1046452" s="5"/>
    </row>
    <row r="1046453" spans="26:26">
      <c r="Z1046453" s="5"/>
    </row>
    <row r="1046454" spans="26:26">
      <c r="Z1046454" s="5"/>
    </row>
    <row r="1046455" spans="26:26">
      <c r="Z1046455" s="5"/>
    </row>
    <row r="1046456" spans="26:26">
      <c r="Z1046456" s="5"/>
    </row>
    <row r="1046457" spans="26:26">
      <c r="Z1046457" s="5"/>
    </row>
    <row r="1046458" spans="26:26">
      <c r="Z1046458" s="5"/>
    </row>
    <row r="1046459" spans="26:26">
      <c r="Z1046459" s="5"/>
    </row>
    <row r="1046460" spans="26:26">
      <c r="Z1046460" s="5"/>
    </row>
    <row r="1046461" spans="26:26">
      <c r="Z1046461" s="5"/>
    </row>
    <row r="1046462" spans="26:26">
      <c r="Z1046462" s="5"/>
    </row>
    <row r="1046463" spans="26:26">
      <c r="Z1046463" s="5"/>
    </row>
    <row r="1046464" spans="26:26">
      <c r="Z1046464" s="5"/>
    </row>
    <row r="1046465" spans="26:26">
      <c r="Z1046465" s="5"/>
    </row>
    <row r="1046466" spans="26:26">
      <c r="Z1046466" s="5"/>
    </row>
    <row r="1046467" spans="26:26">
      <c r="Z1046467" s="5"/>
    </row>
    <row r="1046468" spans="26:26">
      <c r="Z1046468" s="5"/>
    </row>
    <row r="1046469" spans="26:26">
      <c r="Z1046469" s="5"/>
    </row>
    <row r="1046470" spans="26:26">
      <c r="Z1046470" s="5"/>
    </row>
    <row r="1046471" spans="26:26">
      <c r="Z1046471" s="5"/>
    </row>
    <row r="1046472" spans="26:26">
      <c r="Z1046472" s="5"/>
    </row>
    <row r="1046473" spans="26:26">
      <c r="Z1046473" s="5"/>
    </row>
    <row r="1046474" spans="26:26">
      <c r="Z1046474" s="5"/>
    </row>
    <row r="1046475" spans="26:26">
      <c r="Z1046475" s="5"/>
    </row>
    <row r="1046476" spans="26:26">
      <c r="Z1046476" s="5"/>
    </row>
    <row r="1046477" spans="26:26">
      <c r="Z1046477" s="5"/>
    </row>
    <row r="1046478" spans="26:26">
      <c r="Z1046478" s="5"/>
    </row>
    <row r="1046479" spans="26:26">
      <c r="Z1046479" s="5"/>
    </row>
    <row r="1046480" spans="26:26">
      <c r="Z1046480" s="5"/>
    </row>
    <row r="1046481" spans="26:26">
      <c r="Z1046481" s="5"/>
    </row>
    <row r="1046482" spans="26:26">
      <c r="Z1046482" s="5"/>
    </row>
    <row r="1046483" spans="26:26">
      <c r="Z1046483" s="5"/>
    </row>
    <row r="1046484" spans="26:26">
      <c r="Z1046484" s="5"/>
    </row>
    <row r="1046485" spans="26:26">
      <c r="Z1046485" s="5"/>
    </row>
    <row r="1046486" spans="26:26">
      <c r="Z1046486" s="5"/>
    </row>
    <row r="1046487" spans="26:26">
      <c r="Z1046487" s="5"/>
    </row>
    <row r="1046488" spans="26:26">
      <c r="Z1046488" s="5"/>
    </row>
    <row r="1046489" spans="26:26">
      <c r="Z1046489" s="5"/>
    </row>
    <row r="1046490" spans="26:26">
      <c r="Z1046490" s="5"/>
    </row>
    <row r="1046491" spans="26:26">
      <c r="Z1046491" s="5"/>
    </row>
    <row r="1046492" spans="26:26">
      <c r="Z1046492" s="5"/>
    </row>
    <row r="1046493" spans="26:26">
      <c r="Z1046493" s="5"/>
    </row>
    <row r="1046494" spans="26:26">
      <c r="Z1046494" s="5"/>
    </row>
    <row r="1046495" spans="26:26">
      <c r="Z1046495" s="5"/>
    </row>
    <row r="1046496" spans="26:26">
      <c r="Z1046496" s="5"/>
    </row>
    <row r="1046497" spans="26:26">
      <c r="Z1046497" s="5"/>
    </row>
    <row r="1046498" spans="26:26">
      <c r="Z1046498" s="5"/>
    </row>
    <row r="1046499" spans="26:26">
      <c r="Z1046499" s="5"/>
    </row>
    <row r="1046500" spans="26:26">
      <c r="Z1046500" s="5"/>
    </row>
    <row r="1046501" spans="26:26">
      <c r="Z1046501" s="5"/>
    </row>
    <row r="1046502" spans="26:26">
      <c r="Z1046502" s="5"/>
    </row>
    <row r="1046503" spans="26:26">
      <c r="Z1046503" s="5"/>
    </row>
    <row r="1046504" spans="26:26">
      <c r="Z1046504" s="5"/>
    </row>
    <row r="1046505" spans="26:26">
      <c r="Z1046505" s="5"/>
    </row>
    <row r="1046506" spans="26:26">
      <c r="Z1046506" s="5"/>
    </row>
    <row r="1046507" spans="26:26">
      <c r="Z1046507" s="5"/>
    </row>
    <row r="1046508" spans="26:26">
      <c r="Z1046508" s="5"/>
    </row>
    <row r="1046509" spans="26:26">
      <c r="Z1046509" s="5"/>
    </row>
    <row r="1046510" spans="26:26">
      <c r="Z1046510" s="5"/>
    </row>
    <row r="1046511" spans="26:26">
      <c r="Z1046511" s="5"/>
    </row>
    <row r="1046512" spans="26:26">
      <c r="Z1046512" s="5"/>
    </row>
    <row r="1046513" spans="26:26">
      <c r="Z1046513" s="5"/>
    </row>
    <row r="1046514" spans="26:26">
      <c r="Z1046514" s="5"/>
    </row>
    <row r="1046515" spans="26:26">
      <c r="Z1046515" s="5"/>
    </row>
    <row r="1046516" spans="26:26">
      <c r="Z1046516" s="5"/>
    </row>
    <row r="1046517" spans="26:26">
      <c r="Z1046517" s="5"/>
    </row>
    <row r="1046518" spans="26:26">
      <c r="Z1046518" s="5"/>
    </row>
    <row r="1046519" spans="26:26">
      <c r="Z1046519" s="5"/>
    </row>
    <row r="1046520" spans="26:26">
      <c r="Z1046520" s="5"/>
    </row>
    <row r="1046521" spans="26:26">
      <c r="Z1046521" s="5"/>
    </row>
    <row r="1046522" spans="26:26">
      <c r="Z1046522" s="5"/>
    </row>
    <row r="1046523" spans="26:26">
      <c r="Z1046523" s="5"/>
    </row>
    <row r="1046524" spans="26:26">
      <c r="Z1046524" s="5"/>
    </row>
    <row r="1046525" spans="26:26">
      <c r="Z1046525" s="5"/>
    </row>
    <row r="1046526" spans="26:26">
      <c r="Z1046526" s="5"/>
    </row>
    <row r="1046527" spans="26:26">
      <c r="Z1046527" s="5"/>
    </row>
    <row r="1046528" spans="26:26">
      <c r="Z1046528" s="5"/>
    </row>
    <row r="1046529" spans="26:26">
      <c r="Z1046529" s="5"/>
    </row>
    <row r="1046530" spans="26:26">
      <c r="Z1046530" s="5"/>
    </row>
    <row r="1046531" spans="26:26">
      <c r="Z1046531" s="5"/>
    </row>
    <row r="1046532" spans="26:26">
      <c r="Z1046532" s="5"/>
    </row>
    <row r="1046533" spans="26:26">
      <c r="Z1046533" s="5"/>
    </row>
    <row r="1046534" spans="26:26">
      <c r="Z1046534" s="5"/>
    </row>
    <row r="1046535" spans="26:26">
      <c r="Z1046535" s="5"/>
    </row>
    <row r="1046536" spans="26:26">
      <c r="Z1046536" s="5"/>
    </row>
    <row r="1046537" spans="26:26">
      <c r="Z1046537" s="5"/>
    </row>
    <row r="1046538" spans="26:26">
      <c r="Z1046538" s="5"/>
    </row>
    <row r="1046539" spans="26:26">
      <c r="Z1046539" s="5"/>
    </row>
    <row r="1046540" spans="26:26">
      <c r="Z1046540" s="5"/>
    </row>
    <row r="1046541" spans="26:26">
      <c r="Z1046541" s="5"/>
    </row>
    <row r="1046542" spans="26:26">
      <c r="Z1046542" s="5"/>
    </row>
    <row r="1046543" spans="26:26">
      <c r="Z1046543" s="5"/>
    </row>
    <row r="1046544" spans="26:26">
      <c r="Z1046544" s="5"/>
    </row>
    <row r="1046545" spans="26:26">
      <c r="Z1046545" s="5"/>
    </row>
    <row r="1046546" spans="26:26">
      <c r="Z1046546" s="5"/>
    </row>
    <row r="1046547" spans="26:26">
      <c r="Z1046547" s="5"/>
    </row>
    <row r="1046548" spans="26:26">
      <c r="Z1046548" s="5"/>
    </row>
    <row r="1046549" spans="26:26">
      <c r="Z1046549" s="5"/>
    </row>
    <row r="1046550" spans="26:26">
      <c r="Z1046550" s="5"/>
    </row>
    <row r="1046551" spans="26:26">
      <c r="Z1046551" s="5"/>
    </row>
    <row r="1046552" spans="26:26">
      <c r="Z1046552" s="5"/>
    </row>
    <row r="1046553" spans="26:26">
      <c r="Z1046553" s="5"/>
    </row>
    <row r="1046554" spans="26:26">
      <c r="Z1046554" s="5"/>
    </row>
    <row r="1046555" spans="26:26">
      <c r="Z1046555" s="5"/>
    </row>
    <row r="1046556" spans="26:26">
      <c r="Z1046556" s="5"/>
    </row>
    <row r="1046557" spans="26:26">
      <c r="Z1046557" s="5"/>
    </row>
    <row r="1046558" spans="26:26">
      <c r="Z1046558" s="5"/>
    </row>
    <row r="1046559" spans="26:26">
      <c r="Z1046559" s="5"/>
    </row>
    <row r="1046560" spans="26:26">
      <c r="Z1046560" s="5"/>
    </row>
    <row r="1046561" spans="26:26">
      <c r="Z1046561" s="5"/>
    </row>
    <row r="1046562" spans="26:26">
      <c r="Z1046562" s="5"/>
    </row>
    <row r="1046563" spans="26:26">
      <c r="Z1046563" s="5"/>
    </row>
    <row r="1046564" spans="26:26">
      <c r="Z1046564" s="5"/>
    </row>
    <row r="1046565" spans="26:26">
      <c r="Z1046565" s="5"/>
    </row>
    <row r="1046566" spans="26:26">
      <c r="Z1046566" s="5"/>
    </row>
    <row r="1046567" spans="26:26">
      <c r="Z1046567" s="5"/>
    </row>
    <row r="1046568" spans="26:26">
      <c r="Z1046568" s="5"/>
    </row>
    <row r="1046569" spans="26:26">
      <c r="Z1046569" s="5"/>
    </row>
    <row r="1046570" spans="26:26">
      <c r="Z1046570" s="5"/>
    </row>
    <row r="1046571" spans="26:26">
      <c r="Z1046571" s="5"/>
    </row>
    <row r="1046572" spans="26:26">
      <c r="Z1046572" s="5"/>
    </row>
    <row r="1046573" spans="26:26">
      <c r="Z1046573" s="5"/>
    </row>
    <row r="1046574" spans="26:26">
      <c r="Z1046574" s="5"/>
    </row>
    <row r="1046575" spans="26:26">
      <c r="Z1046575" s="5"/>
    </row>
    <row r="1046576" spans="26:26">
      <c r="Z1046576" s="5"/>
    </row>
    <row r="1046577" spans="26:26">
      <c r="Z1046577" s="5"/>
    </row>
    <row r="1046578" spans="26:26">
      <c r="Z1046578" s="5"/>
    </row>
    <row r="1046579" spans="26:26">
      <c r="Z1046579" s="5"/>
    </row>
    <row r="1046580" spans="26:26">
      <c r="Z1046580" s="5"/>
    </row>
    <row r="1046581" spans="26:26">
      <c r="Z1046581" s="5"/>
    </row>
    <row r="1046582" spans="26:26">
      <c r="Z1046582" s="5"/>
    </row>
    <row r="1046583" spans="26:26">
      <c r="Z1046583" s="5"/>
    </row>
    <row r="1046584" spans="26:26">
      <c r="Z1046584" s="5"/>
    </row>
    <row r="1046585" spans="26:26">
      <c r="Z1046585" s="5"/>
    </row>
    <row r="1046586" spans="26:26">
      <c r="Z1046586" s="5"/>
    </row>
    <row r="1046587" spans="26:26">
      <c r="Z1046587" s="5"/>
    </row>
    <row r="1046588" spans="26:26">
      <c r="Z1046588" s="5"/>
    </row>
    <row r="1046589" spans="26:26">
      <c r="Z1046589" s="5"/>
    </row>
    <row r="1046590" spans="26:26">
      <c r="Z1046590" s="5"/>
    </row>
    <row r="1046591" spans="26:26">
      <c r="Z1046591" s="5"/>
    </row>
    <row r="1046592" spans="26:26">
      <c r="Z1046592" s="5"/>
    </row>
    <row r="1046593" spans="26:26">
      <c r="Z1046593" s="5"/>
    </row>
    <row r="1046594" spans="26:26">
      <c r="Z1046594" s="5"/>
    </row>
    <row r="1046595" spans="26:26">
      <c r="Z1046595" s="5"/>
    </row>
    <row r="1046596" spans="26:26">
      <c r="Z1046596" s="5"/>
    </row>
    <row r="1046597" spans="26:26">
      <c r="Z1046597" s="5"/>
    </row>
    <row r="1046598" spans="26:26">
      <c r="Z1046598" s="5"/>
    </row>
    <row r="1046599" spans="26:26">
      <c r="Z1046599" s="5"/>
    </row>
    <row r="1046600" spans="26:26">
      <c r="Z1046600" s="5"/>
    </row>
    <row r="1046601" spans="26:26">
      <c r="Z1046601" s="5"/>
    </row>
    <row r="1046602" spans="26:26">
      <c r="Z1046602" s="5"/>
    </row>
    <row r="1046603" spans="26:26">
      <c r="Z1046603" s="5"/>
    </row>
    <row r="1046604" spans="26:26">
      <c r="Z1046604" s="5"/>
    </row>
    <row r="1046605" spans="26:26">
      <c r="Z1046605" s="5"/>
    </row>
    <row r="1046606" spans="26:26">
      <c r="Z1046606" s="5"/>
    </row>
    <row r="1046607" spans="26:26">
      <c r="Z1046607" s="5"/>
    </row>
    <row r="1046608" spans="26:26">
      <c r="Z1046608" s="5"/>
    </row>
    <row r="1046609" spans="26:26">
      <c r="Z1046609" s="5"/>
    </row>
    <row r="1046610" spans="26:26">
      <c r="Z1046610" s="5"/>
    </row>
    <row r="1046611" spans="26:26">
      <c r="Z1046611" s="5"/>
    </row>
    <row r="1046612" spans="26:26">
      <c r="Z1046612" s="5"/>
    </row>
    <row r="1046613" spans="26:26">
      <c r="Z1046613" s="5"/>
    </row>
    <row r="1046614" spans="26:26">
      <c r="Z1046614" s="5"/>
    </row>
    <row r="1046615" spans="26:26">
      <c r="Z1046615" s="5"/>
    </row>
    <row r="1046616" spans="26:26">
      <c r="Z1046616" s="5"/>
    </row>
    <row r="1046617" spans="26:26">
      <c r="Z1046617" s="5"/>
    </row>
    <row r="1046618" spans="26:26">
      <c r="Z1046618" s="5"/>
    </row>
    <row r="1046619" spans="26:26">
      <c r="Z1046619" s="5"/>
    </row>
    <row r="1046620" spans="26:26">
      <c r="Z1046620" s="5"/>
    </row>
    <row r="1046621" spans="26:26">
      <c r="Z1046621" s="5"/>
    </row>
    <row r="1046622" spans="26:26">
      <c r="Z1046622" s="5"/>
    </row>
    <row r="1046623" spans="26:26">
      <c r="Z1046623" s="5"/>
    </row>
    <row r="1046624" spans="26:26">
      <c r="Z1046624" s="5"/>
    </row>
    <row r="1046625" spans="26:26">
      <c r="Z1046625" s="5"/>
    </row>
    <row r="1046626" spans="26:26">
      <c r="Z1046626" s="5"/>
    </row>
    <row r="1046627" spans="26:26">
      <c r="Z1046627" s="5"/>
    </row>
    <row r="1046628" spans="26:26">
      <c r="Z1046628" s="5"/>
    </row>
    <row r="1046629" spans="26:26">
      <c r="Z1046629" s="5"/>
    </row>
    <row r="1046630" spans="26:26">
      <c r="Z1046630" s="5"/>
    </row>
    <row r="1046631" spans="26:26">
      <c r="Z1046631" s="5"/>
    </row>
    <row r="1046632" spans="26:26">
      <c r="Z1046632" s="5"/>
    </row>
    <row r="1046633" spans="26:26">
      <c r="Z1046633" s="5"/>
    </row>
    <row r="1046634" spans="26:26">
      <c r="Z1046634" s="5"/>
    </row>
    <row r="1046635" spans="26:26">
      <c r="Z1046635" s="5"/>
    </row>
    <row r="1046636" spans="26:26">
      <c r="Z1046636" s="5"/>
    </row>
    <row r="1046637" spans="26:26">
      <c r="Z1046637" s="5"/>
    </row>
    <row r="1046638" spans="26:26">
      <c r="Z1046638" s="5"/>
    </row>
    <row r="1046639" spans="26:26">
      <c r="Z1046639" s="5"/>
    </row>
    <row r="1046640" spans="26:26">
      <c r="Z1046640" s="5"/>
    </row>
    <row r="1046641" spans="26:26">
      <c r="Z1046641" s="5"/>
    </row>
    <row r="1046642" spans="26:26">
      <c r="Z1046642" s="5"/>
    </row>
    <row r="1046643" spans="26:26">
      <c r="Z1046643" s="5"/>
    </row>
    <row r="1046644" spans="26:26">
      <c r="Z1046644" s="5"/>
    </row>
    <row r="1046645" spans="26:26">
      <c r="Z1046645" s="5"/>
    </row>
    <row r="1046646" spans="26:26">
      <c r="Z1046646" s="5"/>
    </row>
    <row r="1046647" spans="26:26">
      <c r="Z1046647" s="5"/>
    </row>
    <row r="1046648" spans="26:26">
      <c r="Z1046648" s="5"/>
    </row>
    <row r="1046649" spans="26:26">
      <c r="Z1046649" s="5"/>
    </row>
    <row r="1046650" spans="26:26">
      <c r="Z1046650" s="5"/>
    </row>
    <row r="1046651" spans="26:26">
      <c r="Z1046651" s="5"/>
    </row>
    <row r="1046652" spans="26:26">
      <c r="Z1046652" s="5"/>
    </row>
    <row r="1046653" spans="26:26">
      <c r="Z1046653" s="5"/>
    </row>
    <row r="1046654" spans="26:26">
      <c r="Z1046654" s="5"/>
    </row>
    <row r="1046655" spans="26:26">
      <c r="Z1046655" s="5"/>
    </row>
    <row r="1046656" spans="26:26">
      <c r="Z1046656" s="5"/>
    </row>
    <row r="1046657" spans="26:26">
      <c r="Z1046657" s="5"/>
    </row>
    <row r="1046658" spans="26:26">
      <c r="Z1046658" s="5"/>
    </row>
    <row r="1046659" spans="26:26">
      <c r="Z1046659" s="5"/>
    </row>
    <row r="1046660" spans="26:26">
      <c r="Z1046660" s="5"/>
    </row>
    <row r="1046661" spans="26:26">
      <c r="Z1046661" s="5"/>
    </row>
    <row r="1046662" spans="26:26">
      <c r="Z1046662" s="5"/>
    </row>
    <row r="1046663" spans="26:26">
      <c r="Z1046663" s="5"/>
    </row>
    <row r="1046664" spans="26:26">
      <c r="Z1046664" s="5"/>
    </row>
    <row r="1046665" spans="26:26">
      <c r="Z1046665" s="5"/>
    </row>
    <row r="1046666" spans="26:26">
      <c r="Z1046666" s="5"/>
    </row>
    <row r="1046667" spans="26:26">
      <c r="Z1046667" s="5"/>
    </row>
    <row r="1046668" spans="26:26">
      <c r="Z1046668" s="5"/>
    </row>
    <row r="1046669" spans="26:26">
      <c r="Z1046669" s="5"/>
    </row>
    <row r="1046670" spans="26:26">
      <c r="Z1046670" s="5"/>
    </row>
    <row r="1046671" spans="26:26">
      <c r="Z1046671" s="5"/>
    </row>
    <row r="1046672" spans="26:26">
      <c r="Z1046672" s="5"/>
    </row>
    <row r="1046673" spans="26:26">
      <c r="Z1046673" s="5"/>
    </row>
    <row r="1046674" spans="26:26">
      <c r="Z1046674" s="5"/>
    </row>
    <row r="1046675" spans="26:26">
      <c r="Z1046675" s="5"/>
    </row>
    <row r="1046676" spans="26:26">
      <c r="Z1046676" s="5"/>
    </row>
    <row r="1046677" spans="26:26">
      <c r="Z1046677" s="5"/>
    </row>
    <row r="1046678" spans="26:26">
      <c r="Z1046678" s="5"/>
    </row>
    <row r="1046679" spans="26:26">
      <c r="Z1046679" s="5"/>
    </row>
    <row r="1046680" spans="26:26">
      <c r="Z1046680" s="5"/>
    </row>
    <row r="1046681" spans="26:26">
      <c r="Z1046681" s="5"/>
    </row>
    <row r="1046682" spans="26:26">
      <c r="Z1046682" s="5"/>
    </row>
    <row r="1046683" spans="26:26">
      <c r="Z1046683" s="5"/>
    </row>
    <row r="1046684" spans="26:26">
      <c r="Z1046684" s="5"/>
    </row>
    <row r="1046685" spans="26:26">
      <c r="Z1046685" s="5"/>
    </row>
    <row r="1046686" spans="26:26">
      <c r="Z1046686" s="5"/>
    </row>
    <row r="1046687" spans="26:26">
      <c r="Z1046687" s="5"/>
    </row>
    <row r="1046688" spans="26:26">
      <c r="Z1046688" s="5"/>
    </row>
    <row r="1046689" spans="26:26">
      <c r="Z1046689" s="5"/>
    </row>
    <row r="1046690" spans="26:26">
      <c r="Z1046690" s="5"/>
    </row>
    <row r="1046691" spans="26:26">
      <c r="Z1046691" s="5"/>
    </row>
    <row r="1046692" spans="26:26">
      <c r="Z1046692" s="5"/>
    </row>
    <row r="1046693" spans="26:26">
      <c r="Z1046693" s="5"/>
    </row>
    <row r="1046694" spans="26:26">
      <c r="Z1046694" s="5"/>
    </row>
    <row r="1046695" spans="26:26">
      <c r="Z1046695" s="5"/>
    </row>
    <row r="1046696" spans="26:26">
      <c r="Z1046696" s="5"/>
    </row>
    <row r="1046697" spans="26:26">
      <c r="Z1046697" s="5"/>
    </row>
    <row r="1046698" spans="26:26">
      <c r="Z1046698" s="5"/>
    </row>
    <row r="1046699" spans="26:26">
      <c r="Z1046699" s="5"/>
    </row>
    <row r="1046700" spans="26:26">
      <c r="Z1046700" s="5"/>
    </row>
    <row r="1046701" spans="26:26">
      <c r="Z1046701" s="5"/>
    </row>
    <row r="1046702" spans="26:26">
      <c r="Z1046702" s="5"/>
    </row>
    <row r="1046703" spans="26:26">
      <c r="Z1046703" s="5"/>
    </row>
    <row r="1046704" spans="26:26">
      <c r="Z1046704" s="5"/>
    </row>
    <row r="1046705" spans="26:26">
      <c r="Z1046705" s="5"/>
    </row>
    <row r="1046706" spans="26:26">
      <c r="Z1046706" s="5"/>
    </row>
    <row r="1046707" spans="26:26">
      <c r="Z1046707" s="5"/>
    </row>
    <row r="1046708" spans="26:26">
      <c r="Z1046708" s="5"/>
    </row>
    <row r="1046709" spans="26:26">
      <c r="Z1046709" s="5"/>
    </row>
    <row r="1046710" spans="26:26">
      <c r="Z1046710" s="5"/>
    </row>
    <row r="1046711" spans="26:26">
      <c r="Z1046711" s="5"/>
    </row>
    <row r="1046712" spans="26:26">
      <c r="Z1046712" s="5"/>
    </row>
    <row r="1046713" spans="26:26">
      <c r="Z1046713" s="5"/>
    </row>
    <row r="1046714" spans="26:26">
      <c r="Z1046714" s="5"/>
    </row>
    <row r="1046715" spans="26:26">
      <c r="Z1046715" s="5"/>
    </row>
    <row r="1046716" spans="26:26">
      <c r="Z1046716" s="5"/>
    </row>
    <row r="1046717" spans="26:26">
      <c r="Z1046717" s="5"/>
    </row>
    <row r="1046718" spans="26:26">
      <c r="Z1046718" s="5"/>
    </row>
    <row r="1046719" spans="26:26">
      <c r="Z1046719" s="5"/>
    </row>
    <row r="1046720" spans="26:26">
      <c r="Z1046720" s="5"/>
    </row>
    <row r="1046721" spans="26:26">
      <c r="Z1046721" s="5"/>
    </row>
    <row r="1046722" spans="26:26">
      <c r="Z1046722" s="5"/>
    </row>
    <row r="1046723" spans="26:26">
      <c r="Z1046723" s="5"/>
    </row>
    <row r="1046724" spans="26:26">
      <c r="Z1046724" s="5"/>
    </row>
    <row r="1046725" spans="26:26">
      <c r="Z1046725" s="5"/>
    </row>
    <row r="1046726" spans="26:26">
      <c r="Z1046726" s="5"/>
    </row>
    <row r="1046727" spans="26:26">
      <c r="Z1046727" s="5"/>
    </row>
    <row r="1046728" spans="26:26">
      <c r="Z1046728" s="5"/>
    </row>
    <row r="1046729" spans="26:26">
      <c r="Z1046729" s="5"/>
    </row>
    <row r="1046730" spans="26:26">
      <c r="Z1046730" s="5"/>
    </row>
    <row r="1046731" spans="26:26">
      <c r="Z1046731" s="5"/>
    </row>
    <row r="1046732" spans="26:26">
      <c r="Z1046732" s="5"/>
    </row>
    <row r="1046733" spans="26:26">
      <c r="Z1046733" s="5"/>
    </row>
    <row r="1046734" spans="26:26">
      <c r="Z1046734" s="5"/>
    </row>
    <row r="1046735" spans="26:26">
      <c r="Z1046735" s="5"/>
    </row>
    <row r="1046736" spans="26:26">
      <c r="Z1046736" s="5"/>
    </row>
    <row r="1046737" spans="26:26">
      <c r="Z1046737" s="5"/>
    </row>
    <row r="1046738" spans="26:26">
      <c r="Z1046738" s="5"/>
    </row>
    <row r="1046739" spans="26:26">
      <c r="Z1046739" s="5"/>
    </row>
    <row r="1046740" spans="26:26">
      <c r="Z1046740" s="5"/>
    </row>
    <row r="1046741" spans="26:26">
      <c r="Z1046741" s="5"/>
    </row>
    <row r="1046742" spans="26:26">
      <c r="Z1046742" s="5"/>
    </row>
    <row r="1046743" spans="26:26">
      <c r="Z1046743" s="5"/>
    </row>
    <row r="1046744" spans="26:26">
      <c r="Z1046744" s="5"/>
    </row>
    <row r="1046745" spans="26:26">
      <c r="Z1046745" s="5"/>
    </row>
    <row r="1046746" spans="26:26">
      <c r="Z1046746" s="5"/>
    </row>
    <row r="1046747" spans="26:26">
      <c r="Z1046747" s="5"/>
    </row>
    <row r="1046748" spans="26:26">
      <c r="Z1046748" s="5"/>
    </row>
    <row r="1046749" spans="26:26">
      <c r="Z1046749" s="5"/>
    </row>
    <row r="1046750" spans="26:26">
      <c r="Z1046750" s="5"/>
    </row>
    <row r="1046751" spans="26:26">
      <c r="Z1046751" s="5"/>
    </row>
    <row r="1046752" spans="26:26">
      <c r="Z1046752" s="5"/>
    </row>
    <row r="1046753" spans="26:26">
      <c r="Z1046753" s="5"/>
    </row>
    <row r="1046754" spans="26:26">
      <c r="Z1046754" s="5"/>
    </row>
    <row r="1046755" spans="26:26">
      <c r="Z1046755" s="5"/>
    </row>
    <row r="1046756" spans="26:26">
      <c r="Z1046756" s="5"/>
    </row>
    <row r="1046757" spans="26:26">
      <c r="Z1046757" s="5"/>
    </row>
    <row r="1046758" spans="26:26">
      <c r="Z1046758" s="5"/>
    </row>
    <row r="1046759" spans="26:26">
      <c r="Z1046759" s="5"/>
    </row>
    <row r="1046760" spans="26:26">
      <c r="Z1046760" s="5"/>
    </row>
    <row r="1046761" spans="26:26">
      <c r="Z1046761" s="5"/>
    </row>
    <row r="1046762" spans="26:26">
      <c r="Z1046762" s="5"/>
    </row>
    <row r="1046763" spans="26:26">
      <c r="Z1046763" s="5"/>
    </row>
    <row r="1046764" spans="26:26">
      <c r="Z1046764" s="5"/>
    </row>
    <row r="1046765" spans="26:26">
      <c r="Z1046765" s="5"/>
    </row>
    <row r="1046766" spans="26:26">
      <c r="Z1046766" s="5"/>
    </row>
    <row r="1046767" spans="26:26">
      <c r="Z1046767" s="5"/>
    </row>
    <row r="1046768" spans="26:26">
      <c r="Z1046768" s="5"/>
    </row>
    <row r="1046769" spans="26:26">
      <c r="Z1046769" s="5"/>
    </row>
    <row r="1046770" spans="26:26">
      <c r="Z1046770" s="5"/>
    </row>
    <row r="1046771" spans="26:26">
      <c r="Z1046771" s="5"/>
    </row>
    <row r="1046772" spans="26:26">
      <c r="Z1046772" s="5"/>
    </row>
    <row r="1046773" spans="26:26">
      <c r="Z1046773" s="5"/>
    </row>
    <row r="1046774" spans="26:26">
      <c r="Z1046774" s="5"/>
    </row>
    <row r="1046775" spans="26:26">
      <c r="Z1046775" s="5"/>
    </row>
    <row r="1046776" spans="26:26">
      <c r="Z1046776" s="5"/>
    </row>
    <row r="1046777" spans="26:26">
      <c r="Z1046777" s="5"/>
    </row>
    <row r="1046778" spans="26:26">
      <c r="Z1046778" s="5"/>
    </row>
    <row r="1046779" spans="26:26">
      <c r="Z1046779" s="5"/>
    </row>
    <row r="1046780" spans="26:26">
      <c r="Z1046780" s="5"/>
    </row>
    <row r="1046781" spans="26:26">
      <c r="Z1046781" s="5"/>
    </row>
    <row r="1046782" spans="26:26">
      <c r="Z1046782" s="5"/>
    </row>
    <row r="1046783" spans="26:26">
      <c r="Z1046783" s="5"/>
    </row>
    <row r="1046784" spans="26:26">
      <c r="Z1046784" s="5"/>
    </row>
    <row r="1046785" spans="26:26">
      <c r="Z1046785" s="5"/>
    </row>
    <row r="1046786" spans="26:26">
      <c r="Z1046786" s="5"/>
    </row>
    <row r="1046787" spans="26:26">
      <c r="Z1046787" s="5"/>
    </row>
    <row r="1046788" spans="26:26">
      <c r="Z1046788" s="5"/>
    </row>
    <row r="1046789" spans="26:26">
      <c r="Z1046789" s="5"/>
    </row>
    <row r="1046790" spans="26:26">
      <c r="Z1046790" s="5"/>
    </row>
    <row r="1046791" spans="26:26">
      <c r="Z1046791" s="5"/>
    </row>
    <row r="1046792" spans="26:26">
      <c r="Z1046792" s="5"/>
    </row>
    <row r="1046793" spans="26:26">
      <c r="Z1046793" s="5"/>
    </row>
    <row r="1046794" spans="26:26">
      <c r="Z1046794" s="5"/>
    </row>
    <row r="1046795" spans="26:26">
      <c r="Z1046795" s="5"/>
    </row>
    <row r="1046796" spans="26:26">
      <c r="Z1046796" s="5"/>
    </row>
    <row r="1046797" spans="26:26">
      <c r="Z1046797" s="5"/>
    </row>
    <row r="1046798" spans="26:26">
      <c r="Z1046798" s="5"/>
    </row>
    <row r="1046799" spans="26:26">
      <c r="Z1046799" s="5"/>
    </row>
    <row r="1046800" spans="26:26">
      <c r="Z1046800" s="5"/>
    </row>
    <row r="1046801" spans="26:26">
      <c r="Z1046801" s="5"/>
    </row>
    <row r="1046802" spans="26:26">
      <c r="Z1046802" s="5"/>
    </row>
    <row r="1046803" spans="26:26">
      <c r="Z1046803" s="5"/>
    </row>
    <row r="1046804" spans="26:26">
      <c r="Z1046804" s="5"/>
    </row>
    <row r="1046805" spans="26:26">
      <c r="Z1046805" s="5"/>
    </row>
    <row r="1046806" spans="26:26">
      <c r="Z1046806" s="5"/>
    </row>
    <row r="1046807" spans="26:26">
      <c r="Z1046807" s="5"/>
    </row>
    <row r="1046808" spans="26:26">
      <c r="Z1046808" s="5"/>
    </row>
    <row r="1046809" spans="26:26">
      <c r="Z1046809" s="5"/>
    </row>
    <row r="1046810" spans="26:26">
      <c r="Z1046810" s="5"/>
    </row>
    <row r="1046811" spans="26:26">
      <c r="Z1046811" s="5"/>
    </row>
    <row r="1046812" spans="26:26">
      <c r="Z1046812" s="5"/>
    </row>
    <row r="1046813" spans="26:26">
      <c r="Z1046813" s="5"/>
    </row>
    <row r="1046814" spans="26:26">
      <c r="Z1046814" s="5"/>
    </row>
    <row r="1046815" spans="26:26">
      <c r="Z1046815" s="5"/>
    </row>
    <row r="1046816" spans="26:26">
      <c r="Z1046816" s="5"/>
    </row>
    <row r="1046817" spans="26:26">
      <c r="Z1046817" s="5"/>
    </row>
    <row r="1046818" spans="26:26">
      <c r="Z1046818" s="5"/>
    </row>
    <row r="1046819" spans="26:26">
      <c r="Z1046819" s="5"/>
    </row>
    <row r="1046820" spans="26:26">
      <c r="Z1046820" s="5"/>
    </row>
    <row r="1046821" spans="26:26">
      <c r="Z1046821" s="5"/>
    </row>
    <row r="1046822" spans="26:26">
      <c r="Z1046822" s="5"/>
    </row>
    <row r="1046823" spans="26:26">
      <c r="Z1046823" s="5"/>
    </row>
    <row r="1046824" spans="26:26">
      <c r="Z1046824" s="5"/>
    </row>
    <row r="1046825" spans="26:26">
      <c r="Z1046825" s="5"/>
    </row>
    <row r="1046826" spans="26:26">
      <c r="Z1046826" s="5"/>
    </row>
    <row r="1046827" spans="26:26">
      <c r="Z1046827" s="5"/>
    </row>
    <row r="1046828" spans="26:26">
      <c r="Z1046828" s="5"/>
    </row>
    <row r="1046829" spans="26:26">
      <c r="Z1046829" s="5"/>
    </row>
    <row r="1046830" spans="26:26">
      <c r="Z1046830" s="5"/>
    </row>
    <row r="1046831" spans="26:26">
      <c r="Z1046831" s="5"/>
    </row>
    <row r="1046832" spans="26:26">
      <c r="Z1046832" s="5"/>
    </row>
    <row r="1046833" spans="26:26">
      <c r="Z1046833" s="5"/>
    </row>
    <row r="1046834" spans="26:26">
      <c r="Z1046834" s="5"/>
    </row>
    <row r="1046835" spans="26:26">
      <c r="Z1046835" s="5"/>
    </row>
    <row r="1046836" spans="26:26">
      <c r="Z1046836" s="5"/>
    </row>
    <row r="1046837" spans="26:26">
      <c r="Z1046837" s="5"/>
    </row>
    <row r="1046838" spans="26:26">
      <c r="Z1046838" s="5"/>
    </row>
    <row r="1046839" spans="26:26">
      <c r="Z1046839" s="5"/>
    </row>
    <row r="1046840" spans="26:26">
      <c r="Z1046840" s="5"/>
    </row>
    <row r="1046841" spans="26:26">
      <c r="Z1046841" s="5"/>
    </row>
    <row r="1046842" spans="26:26">
      <c r="Z1046842" s="5"/>
    </row>
    <row r="1046843" spans="26:26">
      <c r="Z1046843" s="5"/>
    </row>
    <row r="1046844" spans="26:26">
      <c r="Z1046844" s="5"/>
    </row>
    <row r="1046845" spans="26:26">
      <c r="Z1046845" s="5"/>
    </row>
    <row r="1046846" spans="26:26">
      <c r="Z1046846" s="5"/>
    </row>
    <row r="1046847" spans="26:26">
      <c r="Z1046847" s="5"/>
    </row>
    <row r="1046848" spans="26:26">
      <c r="Z1046848" s="5"/>
    </row>
    <row r="1046849" spans="26:26">
      <c r="Z1046849" s="5"/>
    </row>
    <row r="1046850" spans="26:26">
      <c r="Z1046850" s="5"/>
    </row>
    <row r="1046851" spans="26:26">
      <c r="Z1046851" s="5"/>
    </row>
    <row r="1046852" spans="26:26">
      <c r="Z1046852" s="5"/>
    </row>
    <row r="1046853" spans="26:26">
      <c r="Z1046853" s="5"/>
    </row>
    <row r="1046854" spans="26:26">
      <c r="Z1046854" s="5"/>
    </row>
    <row r="1046855" spans="26:26">
      <c r="Z1046855" s="5"/>
    </row>
    <row r="1046856" spans="26:26">
      <c r="Z1046856" s="5"/>
    </row>
    <row r="1046857" spans="26:26">
      <c r="Z1046857" s="5"/>
    </row>
    <row r="1046858" spans="26:26">
      <c r="Z1046858" s="5"/>
    </row>
    <row r="1046859" spans="26:26">
      <c r="Z1046859" s="5"/>
    </row>
    <row r="1046860" spans="26:26">
      <c r="Z1046860" s="5"/>
    </row>
    <row r="1046861" spans="26:26">
      <c r="Z1046861" s="5"/>
    </row>
    <row r="1046862" spans="26:26">
      <c r="Z1046862" s="5"/>
    </row>
    <row r="1046863" spans="26:26">
      <c r="Z1046863" s="5"/>
    </row>
    <row r="1046864" spans="26:26">
      <c r="Z1046864" s="5"/>
    </row>
    <row r="1046865" spans="26:26">
      <c r="Z1046865" s="5"/>
    </row>
    <row r="1046866" spans="26:26">
      <c r="Z1046866" s="5"/>
    </row>
    <row r="1046867" spans="26:26">
      <c r="Z1046867" s="5"/>
    </row>
    <row r="1046868" spans="26:26">
      <c r="Z1046868" s="5"/>
    </row>
    <row r="1046869" spans="26:26">
      <c r="Z1046869" s="5"/>
    </row>
    <row r="1046870" spans="26:26">
      <c r="Z1046870" s="5"/>
    </row>
    <row r="1046871" spans="26:26">
      <c r="Z1046871" s="5"/>
    </row>
    <row r="1046872" spans="26:26">
      <c r="Z1046872" s="5"/>
    </row>
    <row r="1046873" spans="26:26">
      <c r="Z1046873" s="5"/>
    </row>
    <row r="1046874" spans="26:26">
      <c r="Z1046874" s="5"/>
    </row>
    <row r="1046875" spans="26:26">
      <c r="Z1046875" s="5"/>
    </row>
    <row r="1046876" spans="26:26">
      <c r="Z1046876" s="5"/>
    </row>
    <row r="1046877" spans="26:26">
      <c r="Z1046877" s="5"/>
    </row>
    <row r="1046878" spans="26:26">
      <c r="Z1046878" s="5"/>
    </row>
    <row r="1046879" spans="26:26">
      <c r="Z1046879" s="5"/>
    </row>
    <row r="1046880" spans="26:26">
      <c r="Z1046880" s="5"/>
    </row>
    <row r="1046881" spans="26:26">
      <c r="Z1046881" s="5"/>
    </row>
    <row r="1046882" spans="26:26">
      <c r="Z1046882" s="5"/>
    </row>
    <row r="1046883" spans="26:26">
      <c r="Z1046883" s="5"/>
    </row>
    <row r="1046884" spans="26:26">
      <c r="Z1046884" s="5"/>
    </row>
    <row r="1046885" spans="26:26">
      <c r="Z1046885" s="5"/>
    </row>
    <row r="1046886" spans="26:26">
      <c r="Z1046886" s="5"/>
    </row>
    <row r="1046887" spans="26:26">
      <c r="Z1046887" s="5"/>
    </row>
    <row r="1046888" spans="26:26">
      <c r="Z1046888" s="5"/>
    </row>
    <row r="1046889" spans="26:26">
      <c r="Z1046889" s="5"/>
    </row>
    <row r="1046890" spans="26:26">
      <c r="Z1046890" s="5"/>
    </row>
    <row r="1046891" spans="26:26">
      <c r="Z1046891" s="5"/>
    </row>
    <row r="1046892" spans="26:26">
      <c r="Z1046892" s="5"/>
    </row>
    <row r="1046893" spans="26:26">
      <c r="Z1046893" s="5"/>
    </row>
    <row r="1046894" spans="26:26">
      <c r="Z1046894" s="5"/>
    </row>
    <row r="1046895" spans="26:26">
      <c r="Z1046895" s="5"/>
    </row>
    <row r="1046896" spans="26:26">
      <c r="Z1046896" s="5"/>
    </row>
    <row r="1046897" spans="26:26">
      <c r="Z1046897" s="5"/>
    </row>
    <row r="1046898" spans="26:26">
      <c r="Z1046898" s="5"/>
    </row>
    <row r="1046899" spans="26:26">
      <c r="Z1046899" s="5"/>
    </row>
    <row r="1046900" spans="26:26">
      <c r="Z1046900" s="5"/>
    </row>
    <row r="1046901" spans="26:26">
      <c r="Z1046901" s="5"/>
    </row>
    <row r="1046902" spans="26:26">
      <c r="Z1046902" s="5"/>
    </row>
    <row r="1046903" spans="26:26">
      <c r="Z1046903" s="5"/>
    </row>
    <row r="1046904" spans="26:26">
      <c r="Z1046904" s="5"/>
    </row>
    <row r="1046905" spans="26:26">
      <c r="Z1046905" s="5"/>
    </row>
    <row r="1046906" spans="26:26">
      <c r="Z1046906" s="5"/>
    </row>
    <row r="1046907" spans="26:26">
      <c r="Z1046907" s="5"/>
    </row>
    <row r="1046908" spans="26:26">
      <c r="Z1046908" s="5"/>
    </row>
    <row r="1046909" spans="26:26">
      <c r="Z1046909" s="5"/>
    </row>
    <row r="1046910" spans="26:26">
      <c r="Z1046910" s="5"/>
    </row>
    <row r="1046911" spans="26:26">
      <c r="Z1046911" s="5"/>
    </row>
    <row r="1046912" spans="26:26">
      <c r="Z1046912" s="5"/>
    </row>
    <row r="1046913" spans="26:26">
      <c r="Z1046913" s="5"/>
    </row>
    <row r="1046914" spans="26:26">
      <c r="Z1046914" s="5"/>
    </row>
    <row r="1046915" spans="26:26">
      <c r="Z1046915" s="5"/>
    </row>
    <row r="1046916" spans="26:26">
      <c r="Z1046916" s="5"/>
    </row>
    <row r="1046917" spans="26:26">
      <c r="Z1046917" s="5"/>
    </row>
    <row r="1046918" spans="26:26">
      <c r="Z1046918" s="5"/>
    </row>
    <row r="1046919" spans="26:26">
      <c r="Z1046919" s="5"/>
    </row>
    <row r="1046920" spans="26:26">
      <c r="Z1046920" s="5"/>
    </row>
    <row r="1046921" spans="26:26">
      <c r="Z1046921" s="5"/>
    </row>
    <row r="1046922" spans="26:26">
      <c r="Z1046922" s="5"/>
    </row>
    <row r="1046923" spans="26:26">
      <c r="Z1046923" s="5"/>
    </row>
    <row r="1046924" spans="26:26">
      <c r="Z1046924" s="5"/>
    </row>
    <row r="1046925" spans="26:26">
      <c r="Z1046925" s="5"/>
    </row>
    <row r="1046926" spans="26:26">
      <c r="Z1046926" s="5"/>
    </row>
    <row r="1046927" spans="26:26">
      <c r="Z1046927" s="5"/>
    </row>
    <row r="1046928" spans="26:26">
      <c r="Z1046928" s="5"/>
    </row>
    <row r="1046929" spans="26:26">
      <c r="Z1046929" s="5"/>
    </row>
    <row r="1046930" spans="26:26">
      <c r="Z1046930" s="5"/>
    </row>
    <row r="1046931" spans="26:26">
      <c r="Z1046931" s="5"/>
    </row>
    <row r="1046932" spans="26:26">
      <c r="Z1046932" s="5"/>
    </row>
    <row r="1046933" spans="26:26">
      <c r="Z1046933" s="5"/>
    </row>
    <row r="1046934" spans="26:26">
      <c r="Z1046934" s="5"/>
    </row>
    <row r="1046935" spans="26:26">
      <c r="Z1046935" s="5"/>
    </row>
    <row r="1046936" spans="26:26">
      <c r="Z1046936" s="5"/>
    </row>
    <row r="1046937" spans="26:26">
      <c r="Z1046937" s="5"/>
    </row>
    <row r="1046938" spans="26:26">
      <c r="Z1046938" s="5"/>
    </row>
    <row r="1046939" spans="26:26">
      <c r="Z1046939" s="5"/>
    </row>
    <row r="1046940" spans="26:26">
      <c r="Z1046940" s="5"/>
    </row>
    <row r="1046941" spans="26:26">
      <c r="Z1046941" s="5"/>
    </row>
    <row r="1046942" spans="26:26">
      <c r="Z1046942" s="5"/>
    </row>
    <row r="1046943" spans="26:26">
      <c r="Z1046943" s="5"/>
    </row>
    <row r="1046944" spans="26:26">
      <c r="Z1046944" s="5"/>
    </row>
    <row r="1046945" spans="26:26">
      <c r="Z1046945" s="5"/>
    </row>
    <row r="1046946" spans="26:26">
      <c r="Z1046946" s="5"/>
    </row>
    <row r="1046947" spans="26:26">
      <c r="Z1046947" s="5"/>
    </row>
    <row r="1046948" spans="26:26">
      <c r="Z1046948" s="5"/>
    </row>
    <row r="1046949" spans="26:26">
      <c r="Z1046949" s="5"/>
    </row>
    <row r="1046950" spans="26:26">
      <c r="Z1046950" s="5"/>
    </row>
    <row r="1046951" spans="26:26">
      <c r="Z1046951" s="5"/>
    </row>
    <row r="1046952" spans="26:26">
      <c r="Z1046952" s="5"/>
    </row>
    <row r="1046953" spans="26:26">
      <c r="Z1046953" s="5"/>
    </row>
    <row r="1046954" spans="26:26">
      <c r="Z1046954" s="5"/>
    </row>
    <row r="1046955" spans="26:26">
      <c r="Z1046955" s="5"/>
    </row>
    <row r="1046956" spans="26:26">
      <c r="Z1046956" s="5"/>
    </row>
    <row r="1046957" spans="26:26">
      <c r="Z1046957" s="5"/>
    </row>
    <row r="1046958" spans="26:26">
      <c r="Z1046958" s="5"/>
    </row>
    <row r="1046959" spans="26:26">
      <c r="Z1046959" s="5"/>
    </row>
    <row r="1046960" spans="26:26">
      <c r="Z1046960" s="5"/>
    </row>
    <row r="1046961" spans="26:26">
      <c r="Z1046961" s="5"/>
    </row>
    <row r="1046962" spans="26:26">
      <c r="Z1046962" s="5"/>
    </row>
    <row r="1046963" spans="26:26">
      <c r="Z1046963" s="5"/>
    </row>
    <row r="1046964" spans="26:26">
      <c r="Z1046964" s="5"/>
    </row>
    <row r="1046965" spans="26:26">
      <c r="Z1046965" s="5"/>
    </row>
    <row r="1046966" spans="26:26">
      <c r="Z1046966" s="5"/>
    </row>
    <row r="1046967" spans="26:26">
      <c r="Z1046967" s="5"/>
    </row>
    <row r="1046968" spans="26:26">
      <c r="Z1046968" s="5"/>
    </row>
    <row r="1046969" spans="26:26">
      <c r="Z1046969" s="5"/>
    </row>
    <row r="1046970" spans="26:26">
      <c r="Z1046970" s="5"/>
    </row>
    <row r="1046971" spans="26:26">
      <c r="Z1046971" s="5"/>
    </row>
    <row r="1046972" spans="26:26">
      <c r="Z1046972" s="5"/>
    </row>
    <row r="1046973" spans="26:26">
      <c r="Z1046973" s="5"/>
    </row>
    <row r="1046974" spans="26:26">
      <c r="Z1046974" s="5"/>
    </row>
    <row r="1046975" spans="26:26">
      <c r="Z1046975" s="5"/>
    </row>
    <row r="1046976" spans="26:26">
      <c r="Z1046976" s="5"/>
    </row>
    <row r="1046977" spans="26:26">
      <c r="Z1046977" s="5"/>
    </row>
    <row r="1046978" spans="26:26">
      <c r="Z1046978" s="5"/>
    </row>
    <row r="1046979" spans="26:26">
      <c r="Z1046979" s="5"/>
    </row>
    <row r="1046980" spans="26:26">
      <c r="Z1046980" s="5"/>
    </row>
    <row r="1046981" spans="26:26">
      <c r="Z1046981" s="5"/>
    </row>
    <row r="1046982" spans="26:26">
      <c r="Z1046982" s="5"/>
    </row>
    <row r="1046983" spans="26:26">
      <c r="Z1046983" s="5"/>
    </row>
    <row r="1046984" spans="26:26">
      <c r="Z1046984" s="5"/>
    </row>
    <row r="1046985" spans="26:26">
      <c r="Z1046985" s="5"/>
    </row>
    <row r="1046986" spans="26:26">
      <c r="Z1046986" s="5"/>
    </row>
    <row r="1046987" spans="26:26">
      <c r="Z1046987" s="5"/>
    </row>
    <row r="1046988" spans="26:26">
      <c r="Z1046988" s="5"/>
    </row>
    <row r="1046989" spans="26:26">
      <c r="Z1046989" s="5"/>
    </row>
    <row r="1046990" spans="26:26">
      <c r="Z1046990" s="5"/>
    </row>
    <row r="1046991" spans="26:26">
      <c r="Z1046991" s="5"/>
    </row>
    <row r="1046992" spans="26:26">
      <c r="Z1046992" s="5"/>
    </row>
    <row r="1046993" spans="26:26">
      <c r="Z1046993" s="5"/>
    </row>
    <row r="1046994" spans="26:26">
      <c r="Z1046994" s="5"/>
    </row>
    <row r="1046995" spans="26:26">
      <c r="Z1046995" s="5"/>
    </row>
    <row r="1046996" spans="26:26">
      <c r="Z1046996" s="5"/>
    </row>
    <row r="1046997" spans="26:26">
      <c r="Z1046997" s="5"/>
    </row>
    <row r="1046998" spans="26:26">
      <c r="Z1046998" s="5"/>
    </row>
    <row r="1046999" spans="26:26">
      <c r="Z1046999" s="5"/>
    </row>
    <row r="1047000" spans="26:26">
      <c r="Z1047000" s="5"/>
    </row>
    <row r="1047001" spans="26:26">
      <c r="Z1047001" s="5"/>
    </row>
    <row r="1047002" spans="26:26">
      <c r="Z1047002" s="5"/>
    </row>
    <row r="1047003" spans="26:26">
      <c r="Z1047003" s="5"/>
    </row>
    <row r="1047004" spans="26:26">
      <c r="Z1047004" s="5"/>
    </row>
    <row r="1047005" spans="26:26">
      <c r="Z1047005" s="5"/>
    </row>
    <row r="1047006" spans="26:26">
      <c r="Z1047006" s="5"/>
    </row>
    <row r="1047007" spans="26:26">
      <c r="Z1047007" s="5"/>
    </row>
    <row r="1047008" spans="26:26">
      <c r="Z1047008" s="5"/>
    </row>
    <row r="1047009" spans="26:26">
      <c r="Z1047009" s="5"/>
    </row>
    <row r="1047010" spans="26:26">
      <c r="Z1047010" s="5"/>
    </row>
    <row r="1047011" spans="26:26">
      <c r="Z1047011" s="5"/>
    </row>
    <row r="1047012" spans="26:26">
      <c r="Z1047012" s="5"/>
    </row>
    <row r="1047013" spans="26:26">
      <c r="Z1047013" s="5"/>
    </row>
    <row r="1047014" spans="26:26">
      <c r="Z1047014" s="5"/>
    </row>
    <row r="1047015" spans="26:26">
      <c r="Z1047015" s="5"/>
    </row>
    <row r="1047016" spans="26:26">
      <c r="Z1047016" s="5"/>
    </row>
    <row r="1047017" spans="26:26">
      <c r="Z1047017" s="5"/>
    </row>
    <row r="1047018" spans="26:26">
      <c r="Z1047018" s="5"/>
    </row>
    <row r="1047019" spans="26:26">
      <c r="Z1047019" s="5"/>
    </row>
    <row r="1047020" spans="26:26">
      <c r="Z1047020" s="5"/>
    </row>
    <row r="1047021" spans="26:26">
      <c r="Z1047021" s="5"/>
    </row>
    <row r="1047022" spans="26:26">
      <c r="Z1047022" s="5"/>
    </row>
    <row r="1047023" spans="26:26">
      <c r="Z1047023" s="5"/>
    </row>
    <row r="1047024" spans="26:26">
      <c r="Z1047024" s="5"/>
    </row>
    <row r="1047025" spans="26:26">
      <c r="Z1047025" s="5"/>
    </row>
    <row r="1047026" spans="26:26">
      <c r="Z1047026" s="5"/>
    </row>
    <row r="1047027" spans="26:26">
      <c r="Z1047027" s="5"/>
    </row>
    <row r="1047028" spans="26:26">
      <c r="Z1047028" s="5"/>
    </row>
    <row r="1047029" spans="26:26">
      <c r="Z1047029" s="5"/>
    </row>
    <row r="1047030" spans="26:26">
      <c r="Z1047030" s="5"/>
    </row>
    <row r="1047031" spans="26:26">
      <c r="Z1047031" s="5"/>
    </row>
    <row r="1047032" spans="26:26">
      <c r="Z1047032" s="5"/>
    </row>
    <row r="1047033" spans="26:26">
      <c r="Z1047033" s="5"/>
    </row>
    <row r="1047034" spans="26:26">
      <c r="Z1047034" s="5"/>
    </row>
    <row r="1047035" spans="26:26">
      <c r="Z1047035" s="5"/>
    </row>
    <row r="1047036" spans="26:26">
      <c r="Z1047036" s="5"/>
    </row>
    <row r="1047037" spans="26:26">
      <c r="Z1047037" s="5"/>
    </row>
    <row r="1047038" spans="26:26">
      <c r="Z1047038" s="5"/>
    </row>
    <row r="1047039" spans="26:26">
      <c r="Z1047039" s="5"/>
    </row>
    <row r="1047040" spans="26:26">
      <c r="Z1047040" s="5"/>
    </row>
    <row r="1047041" spans="26:26">
      <c r="Z1047041" s="5"/>
    </row>
    <row r="1047042" spans="26:26">
      <c r="Z1047042" s="5"/>
    </row>
    <row r="1047043" spans="26:26">
      <c r="Z1047043" s="5"/>
    </row>
    <row r="1047044" spans="26:26">
      <c r="Z1047044" s="5"/>
    </row>
    <row r="1047045" spans="26:26">
      <c r="Z1047045" s="5"/>
    </row>
    <row r="1047046" spans="26:26">
      <c r="Z1047046" s="5"/>
    </row>
    <row r="1047047" spans="26:26">
      <c r="Z1047047" s="5"/>
    </row>
    <row r="1047048" spans="26:26">
      <c r="Z1047048" s="5"/>
    </row>
    <row r="1047049" spans="26:26">
      <c r="Z1047049" s="5"/>
    </row>
    <row r="1047050" spans="26:26">
      <c r="Z1047050" s="5"/>
    </row>
    <row r="1047051" spans="26:26">
      <c r="Z1047051" s="5"/>
    </row>
    <row r="1047052" spans="26:26">
      <c r="Z1047052" s="5"/>
    </row>
    <row r="1047053" spans="26:26">
      <c r="Z1047053" s="5"/>
    </row>
    <row r="1047054" spans="26:26">
      <c r="Z1047054" s="5"/>
    </row>
    <row r="1047055" spans="26:26">
      <c r="Z1047055" s="5"/>
    </row>
    <row r="1047056" spans="26:26">
      <c r="Z1047056" s="5"/>
    </row>
    <row r="1047057" spans="26:26">
      <c r="Z1047057" s="5"/>
    </row>
    <row r="1047058" spans="26:26">
      <c r="Z1047058" s="5"/>
    </row>
    <row r="1047059" spans="26:26">
      <c r="Z1047059" s="5"/>
    </row>
    <row r="1047060" spans="26:26">
      <c r="Z1047060" s="5"/>
    </row>
    <row r="1047061" spans="26:26">
      <c r="Z1047061" s="5"/>
    </row>
    <row r="1047062" spans="26:26">
      <c r="Z1047062" s="5"/>
    </row>
    <row r="1047063" spans="26:26">
      <c r="Z1047063" s="5"/>
    </row>
    <row r="1047064" spans="26:26">
      <c r="Z1047064" s="5"/>
    </row>
    <row r="1047065" spans="26:26">
      <c r="Z1047065" s="5"/>
    </row>
    <row r="1047066" spans="26:26">
      <c r="Z1047066" s="5"/>
    </row>
    <row r="1047067" spans="26:26">
      <c r="Z1047067" s="5"/>
    </row>
    <row r="1047068" spans="26:26">
      <c r="Z1047068" s="5"/>
    </row>
    <row r="1047069" spans="26:26">
      <c r="Z1047069" s="5"/>
    </row>
    <row r="1047070" spans="26:26">
      <c r="Z1047070" s="5"/>
    </row>
    <row r="1047071" spans="26:26">
      <c r="Z1047071" s="5"/>
    </row>
    <row r="1047072" spans="26:26">
      <c r="Z1047072" s="5"/>
    </row>
    <row r="1047073" spans="26:26">
      <c r="Z1047073" s="5"/>
    </row>
    <row r="1047074" spans="26:26">
      <c r="Z1047074" s="5"/>
    </row>
    <row r="1047075" spans="26:26">
      <c r="Z1047075" s="5"/>
    </row>
    <row r="1047076" spans="26:26">
      <c r="Z1047076" s="5"/>
    </row>
    <row r="1047077" spans="26:26">
      <c r="Z1047077" s="5"/>
    </row>
    <row r="1047078" spans="26:26">
      <c r="Z1047078" s="5"/>
    </row>
    <row r="1047079" spans="26:26">
      <c r="Z1047079" s="5"/>
    </row>
    <row r="1047080" spans="26:26">
      <c r="Z1047080" s="5"/>
    </row>
    <row r="1047081" spans="26:26">
      <c r="Z1047081" s="5"/>
    </row>
    <row r="1047082" spans="26:26">
      <c r="Z1047082" s="5"/>
    </row>
    <row r="1047083" spans="26:26">
      <c r="Z1047083" s="5"/>
    </row>
    <row r="1047084" spans="26:26">
      <c r="Z1047084" s="5"/>
    </row>
    <row r="1047085" spans="26:26">
      <c r="Z1047085" s="5"/>
    </row>
    <row r="1047086" spans="26:26">
      <c r="Z1047086" s="5"/>
    </row>
    <row r="1047087" spans="26:26">
      <c r="Z1047087" s="5"/>
    </row>
    <row r="1047088" spans="26:26">
      <c r="Z1047088" s="5"/>
    </row>
    <row r="1047089" spans="26:26">
      <c r="Z1047089" s="5"/>
    </row>
    <row r="1047090" spans="26:26">
      <c r="Z1047090" s="5"/>
    </row>
    <row r="1047091" spans="26:26">
      <c r="Z1047091" s="5"/>
    </row>
    <row r="1047092" spans="26:26">
      <c r="Z1047092" s="5"/>
    </row>
    <row r="1047093" spans="26:26">
      <c r="Z1047093" s="5"/>
    </row>
    <row r="1047094" spans="26:26">
      <c r="Z1047094" s="5"/>
    </row>
    <row r="1047095" spans="26:26">
      <c r="Z1047095" s="5"/>
    </row>
    <row r="1047096" spans="26:26">
      <c r="Z1047096" s="5"/>
    </row>
    <row r="1047097" spans="26:26">
      <c r="Z1047097" s="5"/>
    </row>
    <row r="1047098" spans="26:26">
      <c r="Z1047098" s="5"/>
    </row>
    <row r="1047099" spans="26:26">
      <c r="Z1047099" s="5"/>
    </row>
    <row r="1047100" spans="26:26">
      <c r="Z1047100" s="5"/>
    </row>
    <row r="1047101" spans="26:26">
      <c r="Z1047101" s="5"/>
    </row>
    <row r="1047102" spans="26:26">
      <c r="Z1047102" s="5"/>
    </row>
    <row r="1047103" spans="26:26">
      <c r="Z1047103" s="5"/>
    </row>
    <row r="1047104" spans="26:26">
      <c r="Z1047104" s="5"/>
    </row>
    <row r="1047105" spans="26:26">
      <c r="Z1047105" s="5"/>
    </row>
    <row r="1047106" spans="26:26">
      <c r="Z1047106" s="5"/>
    </row>
    <row r="1047107" spans="26:26">
      <c r="Z1047107" s="5"/>
    </row>
    <row r="1047108" spans="26:26">
      <c r="Z1047108" s="5"/>
    </row>
    <row r="1047109" spans="26:26">
      <c r="Z1047109" s="5"/>
    </row>
    <row r="1047110" spans="26:26">
      <c r="Z1047110" s="5"/>
    </row>
    <row r="1047111" spans="26:26">
      <c r="Z1047111" s="5"/>
    </row>
    <row r="1047112" spans="26:26">
      <c r="Z1047112" s="5"/>
    </row>
    <row r="1047113" spans="26:26">
      <c r="Z1047113" s="5"/>
    </row>
    <row r="1047114" spans="26:26">
      <c r="Z1047114" s="5"/>
    </row>
    <row r="1047115" spans="26:26">
      <c r="Z1047115" s="5"/>
    </row>
    <row r="1047116" spans="26:26">
      <c r="Z1047116" s="5"/>
    </row>
    <row r="1047117" spans="26:26">
      <c r="Z1047117" s="5"/>
    </row>
    <row r="1047118" spans="26:26">
      <c r="Z1047118" s="5"/>
    </row>
    <row r="1047119" spans="26:26">
      <c r="Z1047119" s="5"/>
    </row>
    <row r="1047120" spans="26:26">
      <c r="Z1047120" s="5"/>
    </row>
    <row r="1047121" spans="26:26">
      <c r="Z1047121" s="5"/>
    </row>
    <row r="1047122" spans="26:26">
      <c r="Z1047122" s="5"/>
    </row>
    <row r="1047123" spans="26:26">
      <c r="Z1047123" s="5"/>
    </row>
    <row r="1047124" spans="26:26">
      <c r="Z1047124" s="5"/>
    </row>
    <row r="1047125" spans="26:26">
      <c r="Z1047125" s="5"/>
    </row>
    <row r="1047126" spans="26:26">
      <c r="Z1047126" s="5"/>
    </row>
    <row r="1047127" spans="26:26">
      <c r="Z1047127" s="5"/>
    </row>
    <row r="1047128" spans="26:26">
      <c r="Z1047128" s="5"/>
    </row>
    <row r="1047129" spans="26:26">
      <c r="Z1047129" s="5"/>
    </row>
    <row r="1047130" spans="26:26">
      <c r="Z1047130" s="5"/>
    </row>
    <row r="1047131" spans="26:26">
      <c r="Z1047131" s="5"/>
    </row>
    <row r="1047132" spans="26:26">
      <c r="Z1047132" s="5"/>
    </row>
    <row r="1047133" spans="26:26">
      <c r="Z1047133" s="5"/>
    </row>
    <row r="1047134" spans="26:26">
      <c r="Z1047134" s="5"/>
    </row>
    <row r="1047135" spans="26:26">
      <c r="Z1047135" s="5"/>
    </row>
    <row r="1047136" spans="26:26">
      <c r="Z1047136" s="5"/>
    </row>
    <row r="1047137" spans="26:26">
      <c r="Z1047137" s="5"/>
    </row>
    <row r="1047138" spans="26:26">
      <c r="Z1047138" s="5"/>
    </row>
    <row r="1047139" spans="26:26">
      <c r="Z1047139" s="5"/>
    </row>
    <row r="1047140" spans="26:26">
      <c r="Z1047140" s="5"/>
    </row>
    <row r="1047141" spans="26:26">
      <c r="Z1047141" s="5"/>
    </row>
    <row r="1047142" spans="26:26">
      <c r="Z1047142" s="5"/>
    </row>
    <row r="1047143" spans="26:26">
      <c r="Z1047143" s="5"/>
    </row>
    <row r="1047144" spans="26:26">
      <c r="Z1047144" s="5"/>
    </row>
    <row r="1047145" spans="26:26">
      <c r="Z1047145" s="5"/>
    </row>
    <row r="1047146" spans="26:26">
      <c r="Z1047146" s="5"/>
    </row>
    <row r="1047147" spans="26:26">
      <c r="Z1047147" s="5"/>
    </row>
    <row r="1047148" spans="26:26">
      <c r="Z1047148" s="5"/>
    </row>
    <row r="1047149" spans="26:26">
      <c r="Z1047149" s="5"/>
    </row>
    <row r="1047150" spans="26:26">
      <c r="Z1047150" s="5"/>
    </row>
    <row r="1047151" spans="26:26">
      <c r="Z1047151" s="5"/>
    </row>
    <row r="1047152" spans="26:26">
      <c r="Z1047152" s="5"/>
    </row>
    <row r="1047153" spans="26:26">
      <c r="Z1047153" s="5"/>
    </row>
    <row r="1047154" spans="26:26">
      <c r="Z1047154" s="5"/>
    </row>
    <row r="1047155" spans="26:26">
      <c r="Z1047155" s="5"/>
    </row>
    <row r="1047156" spans="26:26">
      <c r="Z1047156" s="5"/>
    </row>
    <row r="1047157" spans="26:26">
      <c r="Z1047157" s="5"/>
    </row>
    <row r="1047158" spans="26:26">
      <c r="Z1047158" s="5"/>
    </row>
    <row r="1047159" spans="26:26">
      <c r="Z1047159" s="5"/>
    </row>
    <row r="1047160" spans="26:26">
      <c r="Z1047160" s="5"/>
    </row>
    <row r="1047161" spans="26:26">
      <c r="Z1047161" s="5"/>
    </row>
    <row r="1047162" spans="26:26">
      <c r="Z1047162" s="5"/>
    </row>
    <row r="1047163" spans="26:26">
      <c r="Z1047163" s="5"/>
    </row>
    <row r="1047164" spans="26:26">
      <c r="Z1047164" s="5"/>
    </row>
    <row r="1047165" spans="26:26">
      <c r="Z1047165" s="5"/>
    </row>
    <row r="1047166" spans="26:26">
      <c r="Z1047166" s="5"/>
    </row>
    <row r="1047167" spans="26:26">
      <c r="Z1047167" s="5"/>
    </row>
    <row r="1047168" spans="26:26">
      <c r="Z1047168" s="5"/>
    </row>
    <row r="1047169" spans="26:26">
      <c r="Z1047169" s="5"/>
    </row>
    <row r="1047170" spans="26:26">
      <c r="Z1047170" s="5"/>
    </row>
    <row r="1047171" spans="26:26">
      <c r="Z1047171" s="5"/>
    </row>
    <row r="1047172" spans="26:26">
      <c r="Z1047172" s="5"/>
    </row>
    <row r="1047173" spans="26:26">
      <c r="Z1047173" s="5"/>
    </row>
    <row r="1047174" spans="26:26">
      <c r="Z1047174" s="5"/>
    </row>
    <row r="1047175" spans="26:26">
      <c r="Z1047175" s="5"/>
    </row>
    <row r="1047176" spans="26:26">
      <c r="Z1047176" s="5"/>
    </row>
    <row r="1047177" spans="26:26">
      <c r="Z1047177" s="5"/>
    </row>
    <row r="1047178" spans="26:26">
      <c r="Z1047178" s="5"/>
    </row>
    <row r="1047179" spans="26:26">
      <c r="Z1047179" s="5"/>
    </row>
    <row r="1047180" spans="26:26">
      <c r="Z1047180" s="5"/>
    </row>
    <row r="1047181" spans="26:26">
      <c r="Z1047181" s="5"/>
    </row>
    <row r="1047182" spans="26:26">
      <c r="Z1047182" s="5"/>
    </row>
    <row r="1047183" spans="26:26">
      <c r="Z1047183" s="5"/>
    </row>
    <row r="1047184" spans="26:26">
      <c r="Z1047184" s="5"/>
    </row>
    <row r="1047185" spans="26:26">
      <c r="Z1047185" s="5"/>
    </row>
    <row r="1047186" spans="26:26">
      <c r="Z1047186" s="5"/>
    </row>
    <row r="1047187" spans="26:26">
      <c r="Z1047187" s="5"/>
    </row>
    <row r="1047188" spans="26:26">
      <c r="Z1047188" s="5"/>
    </row>
    <row r="1047189" spans="26:26">
      <c r="Z1047189" s="5"/>
    </row>
    <row r="1047190" spans="26:26">
      <c r="Z1047190" s="5"/>
    </row>
    <row r="1047191" spans="26:26">
      <c r="Z1047191" s="5"/>
    </row>
    <row r="1047192" spans="26:26">
      <c r="Z1047192" s="5"/>
    </row>
    <row r="1047193" spans="26:26">
      <c r="Z1047193" s="5"/>
    </row>
    <row r="1047194" spans="26:26">
      <c r="Z1047194" s="5"/>
    </row>
    <row r="1047195" spans="26:26">
      <c r="Z1047195" s="5"/>
    </row>
    <row r="1047196" spans="26:26">
      <c r="Z1047196" s="5"/>
    </row>
    <row r="1047197" spans="26:26">
      <c r="Z1047197" s="5"/>
    </row>
    <row r="1047198" spans="26:26">
      <c r="Z1047198" s="5"/>
    </row>
    <row r="1047199" spans="26:26">
      <c r="Z1047199" s="5"/>
    </row>
    <row r="1047200" spans="26:26">
      <c r="Z1047200" s="5"/>
    </row>
    <row r="1047201" spans="26:26">
      <c r="Z1047201" s="5"/>
    </row>
    <row r="1047202" spans="26:26">
      <c r="Z1047202" s="5"/>
    </row>
    <row r="1047203" spans="26:26">
      <c r="Z1047203" s="5"/>
    </row>
    <row r="1047204" spans="26:26">
      <c r="Z1047204" s="5"/>
    </row>
    <row r="1047205" spans="26:26">
      <c r="Z1047205" s="5"/>
    </row>
    <row r="1047206" spans="26:26">
      <c r="Z1047206" s="5"/>
    </row>
    <row r="1047207" spans="26:26">
      <c r="Z1047207" s="5"/>
    </row>
    <row r="1047208" spans="26:26">
      <c r="Z1047208" s="5"/>
    </row>
    <row r="1047209" spans="26:26">
      <c r="Z1047209" s="5"/>
    </row>
    <row r="1047210" spans="26:26">
      <c r="Z1047210" s="5"/>
    </row>
    <row r="1047211" spans="26:26">
      <c r="Z1047211" s="5"/>
    </row>
    <row r="1047212" spans="26:26">
      <c r="Z1047212" s="5"/>
    </row>
    <row r="1047213" spans="26:26">
      <c r="Z1047213" s="5"/>
    </row>
    <row r="1047214" spans="26:26">
      <c r="Z1047214" s="5"/>
    </row>
    <row r="1047215" spans="26:26">
      <c r="Z1047215" s="5"/>
    </row>
    <row r="1047216" spans="26:26">
      <c r="Z1047216" s="5"/>
    </row>
    <row r="1047217" spans="26:26">
      <c r="Z1047217" s="5"/>
    </row>
    <row r="1047218" spans="26:26">
      <c r="Z1047218" s="5"/>
    </row>
    <row r="1047219" spans="26:26">
      <c r="Z1047219" s="5"/>
    </row>
    <row r="1047220" spans="26:26">
      <c r="Z1047220" s="5"/>
    </row>
    <row r="1047221" spans="26:26">
      <c r="Z1047221" s="5"/>
    </row>
    <row r="1047222" spans="26:26">
      <c r="Z1047222" s="5"/>
    </row>
    <row r="1047223" spans="26:26">
      <c r="Z1047223" s="5"/>
    </row>
    <row r="1047224" spans="26:26">
      <c r="Z1047224" s="5"/>
    </row>
    <row r="1047225" spans="26:26">
      <c r="Z1047225" s="5"/>
    </row>
    <row r="1047226" spans="26:26">
      <c r="Z1047226" s="5"/>
    </row>
    <row r="1047227" spans="26:26">
      <c r="Z1047227" s="5"/>
    </row>
    <row r="1047228" spans="26:26">
      <c r="Z1047228" s="5"/>
    </row>
    <row r="1047229" spans="26:26">
      <c r="Z1047229" s="5"/>
    </row>
    <row r="1047230" spans="26:26">
      <c r="Z1047230" s="5"/>
    </row>
    <row r="1047231" spans="26:26">
      <c r="Z1047231" s="5"/>
    </row>
    <row r="1047232" spans="26:26">
      <c r="Z1047232" s="5"/>
    </row>
    <row r="1047233" spans="26:26">
      <c r="Z1047233" s="5"/>
    </row>
    <row r="1047234" spans="26:26">
      <c r="Z1047234" s="5"/>
    </row>
    <row r="1047235" spans="26:26">
      <c r="Z1047235" s="5"/>
    </row>
    <row r="1047236" spans="26:26">
      <c r="Z1047236" s="5"/>
    </row>
    <row r="1047237" spans="26:26">
      <c r="Z1047237" s="5"/>
    </row>
    <row r="1047238" spans="26:26">
      <c r="Z1047238" s="5"/>
    </row>
    <row r="1047239" spans="26:26">
      <c r="Z1047239" s="5"/>
    </row>
    <row r="1047240" spans="26:26">
      <c r="Z1047240" s="5"/>
    </row>
    <row r="1047241" spans="26:26">
      <c r="Z1047241" s="5"/>
    </row>
    <row r="1047242" spans="26:26">
      <c r="Z1047242" s="5"/>
    </row>
    <row r="1047243" spans="26:26">
      <c r="Z1047243" s="5"/>
    </row>
    <row r="1047244" spans="26:26">
      <c r="Z1047244" s="5"/>
    </row>
    <row r="1047245" spans="26:26">
      <c r="Z1047245" s="5"/>
    </row>
    <row r="1047246" spans="26:26">
      <c r="Z1047246" s="5"/>
    </row>
    <row r="1047247" spans="26:26">
      <c r="Z1047247" s="5"/>
    </row>
    <row r="1047248" spans="26:26">
      <c r="Z1047248" s="5"/>
    </row>
    <row r="1047249" spans="26:26">
      <c r="Z1047249" s="5"/>
    </row>
    <row r="1047250" spans="26:26">
      <c r="Z1047250" s="5"/>
    </row>
    <row r="1047251" spans="26:26">
      <c r="Z1047251" s="5"/>
    </row>
    <row r="1047252" spans="26:26">
      <c r="Z1047252" s="5"/>
    </row>
    <row r="1047253" spans="26:26">
      <c r="Z1047253" s="5"/>
    </row>
    <row r="1047254" spans="26:26">
      <c r="Z1047254" s="5"/>
    </row>
    <row r="1047255" spans="26:26">
      <c r="Z1047255" s="5"/>
    </row>
    <row r="1047256" spans="26:26">
      <c r="Z1047256" s="5"/>
    </row>
    <row r="1047257" spans="26:26">
      <c r="Z1047257" s="5"/>
    </row>
    <row r="1047258" spans="26:26">
      <c r="Z1047258" s="5"/>
    </row>
    <row r="1047259" spans="26:26">
      <c r="Z1047259" s="5"/>
    </row>
    <row r="1047260" spans="26:26">
      <c r="Z1047260" s="5"/>
    </row>
    <row r="1047261" spans="26:26">
      <c r="Z1047261" s="5"/>
    </row>
    <row r="1047262" spans="26:26">
      <c r="Z1047262" s="5"/>
    </row>
    <row r="1047263" spans="26:26">
      <c r="Z1047263" s="5"/>
    </row>
    <row r="1047264" spans="26:26">
      <c r="Z1047264" s="5"/>
    </row>
    <row r="1047265" spans="26:26">
      <c r="Z1047265" s="5"/>
    </row>
    <row r="1047266" spans="26:26">
      <c r="Z1047266" s="5"/>
    </row>
    <row r="1047267" spans="26:26">
      <c r="Z1047267" s="5"/>
    </row>
    <row r="1047268" spans="26:26">
      <c r="Z1047268" s="5"/>
    </row>
    <row r="1047269" spans="26:26">
      <c r="Z1047269" s="5"/>
    </row>
    <row r="1047270" spans="26:26">
      <c r="Z1047270" s="5"/>
    </row>
    <row r="1047271" spans="26:26">
      <c r="Z1047271" s="5"/>
    </row>
    <row r="1047272" spans="26:26">
      <c r="Z1047272" s="5"/>
    </row>
    <row r="1047273" spans="26:26">
      <c r="Z1047273" s="5"/>
    </row>
    <row r="1047274" spans="26:26">
      <c r="Z1047274" s="5"/>
    </row>
    <row r="1047275" spans="26:26">
      <c r="Z1047275" s="5"/>
    </row>
    <row r="1047276" spans="26:26">
      <c r="Z1047276" s="5"/>
    </row>
    <row r="1047277" spans="26:26">
      <c r="Z1047277" s="5"/>
    </row>
    <row r="1047278" spans="26:26">
      <c r="Z1047278" s="5"/>
    </row>
    <row r="1047279" spans="26:26">
      <c r="Z1047279" s="5"/>
    </row>
    <row r="1047280" spans="26:26">
      <c r="Z1047280" s="5"/>
    </row>
    <row r="1047281" spans="26:26">
      <c r="Z1047281" s="5"/>
    </row>
    <row r="1047282" spans="26:26">
      <c r="Z1047282" s="5"/>
    </row>
    <row r="1047283" spans="26:26">
      <c r="Z1047283" s="5"/>
    </row>
    <row r="1047284" spans="26:26">
      <c r="Z1047284" s="5"/>
    </row>
    <row r="1047285" spans="26:26">
      <c r="Z1047285" s="5"/>
    </row>
    <row r="1047286" spans="26:26">
      <c r="Z1047286" s="5"/>
    </row>
    <row r="1047287" spans="26:26">
      <c r="Z1047287" s="5"/>
    </row>
    <row r="1047288" spans="26:26">
      <c r="Z1047288" s="5"/>
    </row>
    <row r="1047289" spans="26:26">
      <c r="Z1047289" s="5"/>
    </row>
    <row r="1047290" spans="26:26">
      <c r="Z1047290" s="5"/>
    </row>
    <row r="1047291" spans="26:26">
      <c r="Z1047291" s="5"/>
    </row>
    <row r="1047292" spans="26:26">
      <c r="Z1047292" s="5"/>
    </row>
    <row r="1047293" spans="26:26">
      <c r="Z1047293" s="5"/>
    </row>
    <row r="1047294" spans="26:26">
      <c r="Z1047294" s="5"/>
    </row>
    <row r="1047295" spans="26:26">
      <c r="Z1047295" s="5"/>
    </row>
    <row r="1047296" spans="26:26">
      <c r="Z1047296" s="5"/>
    </row>
    <row r="1047297" spans="26:26">
      <c r="Z1047297" s="5"/>
    </row>
    <row r="1047298" spans="26:26">
      <c r="Z1047298" s="5"/>
    </row>
    <row r="1047299" spans="26:26">
      <c r="Z1047299" s="5"/>
    </row>
    <row r="1047300" spans="26:26">
      <c r="Z1047300" s="5"/>
    </row>
    <row r="1047301" spans="26:26">
      <c r="Z1047301" s="5"/>
    </row>
    <row r="1047302" spans="26:26">
      <c r="Z1047302" s="5"/>
    </row>
    <row r="1047303" spans="26:26">
      <c r="Z1047303" s="5"/>
    </row>
    <row r="1047304" spans="26:26">
      <c r="Z1047304" s="5"/>
    </row>
    <row r="1047305" spans="26:26">
      <c r="Z1047305" s="5"/>
    </row>
    <row r="1047306" spans="26:26">
      <c r="Z1047306" s="5"/>
    </row>
    <row r="1047307" spans="26:26">
      <c r="Z1047307" s="5"/>
    </row>
    <row r="1047308" spans="26:26">
      <c r="Z1047308" s="5"/>
    </row>
    <row r="1047309" spans="26:26">
      <c r="Z1047309" s="5"/>
    </row>
    <row r="1047310" spans="26:26">
      <c r="Z1047310" s="5"/>
    </row>
    <row r="1047311" spans="26:26">
      <c r="Z1047311" s="5"/>
    </row>
    <row r="1047312" spans="26:26">
      <c r="Z1047312" s="5"/>
    </row>
    <row r="1047313" spans="26:26">
      <c r="Z1047313" s="5"/>
    </row>
    <row r="1047314" spans="26:26">
      <c r="Z1047314" s="5"/>
    </row>
    <row r="1047315" spans="26:26">
      <c r="Z1047315" s="5"/>
    </row>
    <row r="1047316" spans="26:26">
      <c r="Z1047316" s="5"/>
    </row>
    <row r="1047317" spans="26:26">
      <c r="Z1047317" s="5"/>
    </row>
    <row r="1047318" spans="26:26">
      <c r="Z1047318" s="5"/>
    </row>
    <row r="1047319" spans="26:26">
      <c r="Z1047319" s="5"/>
    </row>
    <row r="1047320" spans="26:26">
      <c r="Z1047320" s="5"/>
    </row>
    <row r="1047321" spans="26:26">
      <c r="Z1047321" s="5"/>
    </row>
    <row r="1047322" spans="26:26">
      <c r="Z1047322" s="5"/>
    </row>
    <row r="1047323" spans="26:26">
      <c r="Z1047323" s="5"/>
    </row>
    <row r="1047324" spans="26:26">
      <c r="Z1047324" s="5"/>
    </row>
    <row r="1047325" spans="26:26">
      <c r="Z1047325" s="5"/>
    </row>
    <row r="1047326" spans="26:26">
      <c r="Z1047326" s="5"/>
    </row>
    <row r="1047327" spans="26:26">
      <c r="Z1047327" s="5"/>
    </row>
    <row r="1047328" spans="26:26">
      <c r="Z1047328" s="5"/>
    </row>
    <row r="1047329" spans="26:26">
      <c r="Z1047329" s="5"/>
    </row>
    <row r="1047330" spans="26:26">
      <c r="Z1047330" s="5"/>
    </row>
    <row r="1047331" spans="26:26">
      <c r="Z1047331" s="5"/>
    </row>
    <row r="1047332" spans="26:26">
      <c r="Z1047332" s="5"/>
    </row>
    <row r="1047333" spans="26:26">
      <c r="Z1047333" s="5"/>
    </row>
    <row r="1047334" spans="26:26">
      <c r="Z1047334" s="5"/>
    </row>
    <row r="1047335" spans="26:26">
      <c r="Z1047335" s="5"/>
    </row>
    <row r="1047336" spans="26:26">
      <c r="Z1047336" s="5"/>
    </row>
    <row r="1047337" spans="26:26">
      <c r="Z1047337" s="5"/>
    </row>
    <row r="1047338" spans="26:26">
      <c r="Z1047338" s="5"/>
    </row>
    <row r="1047339" spans="26:26">
      <c r="Z1047339" s="5"/>
    </row>
    <row r="1047340" spans="26:26">
      <c r="Z1047340" s="5"/>
    </row>
    <row r="1047341" spans="26:26">
      <c r="Z1047341" s="5"/>
    </row>
    <row r="1047342" spans="26:26">
      <c r="Z1047342" s="5"/>
    </row>
    <row r="1047343" spans="26:26">
      <c r="Z1047343" s="5"/>
    </row>
    <row r="1047344" spans="26:26">
      <c r="Z1047344" s="5"/>
    </row>
    <row r="1047345" spans="26:26">
      <c r="Z1047345" s="5"/>
    </row>
    <row r="1047346" spans="26:26">
      <c r="Z1047346" s="5"/>
    </row>
    <row r="1047347" spans="26:26">
      <c r="Z1047347" s="5"/>
    </row>
    <row r="1047348" spans="26:26">
      <c r="Z1047348" s="5"/>
    </row>
    <row r="1047349" spans="26:26">
      <c r="Z1047349" s="5"/>
    </row>
    <row r="1047350" spans="26:26">
      <c r="Z1047350" s="5"/>
    </row>
    <row r="1047351" spans="26:26">
      <c r="Z1047351" s="5"/>
    </row>
    <row r="1047352" spans="26:26">
      <c r="Z1047352" s="5"/>
    </row>
    <row r="1047353" spans="26:26">
      <c r="Z1047353" s="5"/>
    </row>
    <row r="1047354" spans="26:26">
      <c r="Z1047354" s="5"/>
    </row>
    <row r="1047355" spans="26:26">
      <c r="Z1047355" s="5"/>
    </row>
    <row r="1047356" spans="26:26">
      <c r="Z1047356" s="5"/>
    </row>
    <row r="1047357" spans="26:26">
      <c r="Z1047357" s="5"/>
    </row>
    <row r="1047358" spans="26:26">
      <c r="Z1047358" s="5"/>
    </row>
    <row r="1047359" spans="26:26">
      <c r="Z1047359" s="5"/>
    </row>
    <row r="1047360" spans="26:26">
      <c r="Z1047360" s="5"/>
    </row>
    <row r="1047361" spans="26:26">
      <c r="Z1047361" s="5"/>
    </row>
    <row r="1047362" spans="26:26">
      <c r="Z1047362" s="5"/>
    </row>
    <row r="1047363" spans="26:26">
      <c r="Z1047363" s="5"/>
    </row>
    <row r="1047364" spans="26:26">
      <c r="Z1047364" s="5"/>
    </row>
    <row r="1047365" spans="26:26">
      <c r="Z1047365" s="5"/>
    </row>
    <row r="1047366" spans="26:26">
      <c r="Z1047366" s="5"/>
    </row>
    <row r="1047367" spans="26:26">
      <c r="Z1047367" s="5"/>
    </row>
    <row r="1047368" spans="26:26">
      <c r="Z1047368" s="5"/>
    </row>
    <row r="1047369" spans="26:26">
      <c r="Z1047369" s="5"/>
    </row>
    <row r="1047370" spans="26:26">
      <c r="Z1047370" s="5"/>
    </row>
    <row r="1047371" spans="26:26">
      <c r="Z1047371" s="5"/>
    </row>
    <row r="1047372" spans="26:26">
      <c r="Z1047372" s="5"/>
    </row>
    <row r="1047373" spans="26:26">
      <c r="Z1047373" s="5"/>
    </row>
    <row r="1047374" spans="26:26">
      <c r="Z1047374" s="5"/>
    </row>
    <row r="1047375" spans="26:26">
      <c r="Z1047375" s="5"/>
    </row>
    <row r="1047376" spans="26:26">
      <c r="Z1047376" s="5"/>
    </row>
    <row r="1047377" spans="26:26">
      <c r="Z1047377" s="5"/>
    </row>
    <row r="1047378" spans="26:26">
      <c r="Z1047378" s="5"/>
    </row>
    <row r="1047379" spans="26:26">
      <c r="Z1047379" s="5"/>
    </row>
    <row r="1047380" spans="26:26">
      <c r="Z1047380" s="5"/>
    </row>
    <row r="1047381" spans="26:26">
      <c r="Z1047381" s="5"/>
    </row>
    <row r="1047382" spans="26:26">
      <c r="Z1047382" s="5"/>
    </row>
    <row r="1047383" spans="26:26">
      <c r="Z1047383" s="5"/>
    </row>
    <row r="1047384" spans="26:26">
      <c r="Z1047384" s="5"/>
    </row>
    <row r="1047385" spans="26:26">
      <c r="Z1047385" s="5"/>
    </row>
    <row r="1047386" spans="26:26">
      <c r="Z1047386" s="5"/>
    </row>
    <row r="1047387" spans="26:26">
      <c r="Z1047387" s="5"/>
    </row>
    <row r="1047388" spans="26:26">
      <c r="Z1047388" s="5"/>
    </row>
    <row r="1047389" spans="26:26">
      <c r="Z1047389" s="5"/>
    </row>
    <row r="1047390" spans="26:26">
      <c r="Z1047390" s="5"/>
    </row>
    <row r="1047391" spans="26:26">
      <c r="Z1047391" s="5"/>
    </row>
    <row r="1047392" spans="26:26">
      <c r="Z1047392" s="5"/>
    </row>
    <row r="1047393" spans="26:26">
      <c r="Z1047393" s="5"/>
    </row>
    <row r="1047394" spans="26:26">
      <c r="Z1047394" s="5"/>
    </row>
    <row r="1047395" spans="26:26">
      <c r="Z1047395" s="5"/>
    </row>
    <row r="1047396" spans="26:26">
      <c r="Z1047396" s="5"/>
    </row>
    <row r="1047397" spans="26:26">
      <c r="Z1047397" s="5"/>
    </row>
    <row r="1047398" spans="26:26">
      <c r="Z1047398" s="5"/>
    </row>
    <row r="1047399" spans="26:26">
      <c r="Z1047399" s="5"/>
    </row>
    <row r="1047400" spans="26:26">
      <c r="Z1047400" s="5"/>
    </row>
    <row r="1047401" spans="26:26">
      <c r="Z1047401" s="5"/>
    </row>
    <row r="1047402" spans="26:26">
      <c r="Z1047402" s="5"/>
    </row>
    <row r="1047403" spans="26:26">
      <c r="Z1047403" s="5"/>
    </row>
    <row r="1047404" spans="26:26">
      <c r="Z1047404" s="5"/>
    </row>
    <row r="1047405" spans="26:26">
      <c r="Z1047405" s="5"/>
    </row>
    <row r="1047406" spans="26:26">
      <c r="Z1047406" s="5"/>
    </row>
    <row r="1047407" spans="26:26">
      <c r="Z1047407" s="5"/>
    </row>
    <row r="1047408" spans="26:26">
      <c r="Z1047408" s="5"/>
    </row>
    <row r="1047409" spans="26:26">
      <c r="Z1047409" s="5"/>
    </row>
    <row r="1047410" spans="26:26">
      <c r="Z1047410" s="5"/>
    </row>
    <row r="1047411" spans="26:26">
      <c r="Z1047411" s="5"/>
    </row>
    <row r="1047412" spans="26:26">
      <c r="Z1047412" s="5"/>
    </row>
    <row r="1047413" spans="26:26">
      <c r="Z1047413" s="5"/>
    </row>
    <row r="1047414" spans="26:26">
      <c r="Z1047414" s="5"/>
    </row>
    <row r="1047415" spans="26:26">
      <c r="Z1047415" s="5"/>
    </row>
    <row r="1047416" spans="26:26">
      <c r="Z1047416" s="5"/>
    </row>
    <row r="1047417" spans="26:26">
      <c r="Z1047417" s="5"/>
    </row>
    <row r="1047418" spans="26:26">
      <c r="Z1047418" s="5"/>
    </row>
    <row r="1047419" spans="26:26">
      <c r="Z1047419" s="5"/>
    </row>
    <row r="1047420" spans="26:26">
      <c r="Z1047420" s="5"/>
    </row>
    <row r="1047421" spans="26:26">
      <c r="Z1047421" s="5"/>
    </row>
    <row r="1047422" spans="26:26">
      <c r="Z1047422" s="5"/>
    </row>
    <row r="1047423" spans="26:26">
      <c r="Z1047423" s="5"/>
    </row>
    <row r="1047424" spans="26:26">
      <c r="Z1047424" s="5"/>
    </row>
    <row r="1047425" spans="26:26">
      <c r="Z1047425" s="5"/>
    </row>
    <row r="1047426" spans="26:26">
      <c r="Z1047426" s="5"/>
    </row>
    <row r="1047427" spans="26:26">
      <c r="Z1047427" s="5"/>
    </row>
    <row r="1047428" spans="26:26">
      <c r="Z1047428" s="5"/>
    </row>
    <row r="1047429" spans="26:26">
      <c r="Z1047429" s="5"/>
    </row>
    <row r="1047430" spans="26:26">
      <c r="Z1047430" s="5"/>
    </row>
    <row r="1047431" spans="26:26">
      <c r="Z1047431" s="5"/>
    </row>
    <row r="1047432" spans="26:26">
      <c r="Z1047432" s="5"/>
    </row>
    <row r="1047433" spans="26:26">
      <c r="Z1047433" s="5"/>
    </row>
    <row r="1047434" spans="26:26">
      <c r="Z1047434" s="5"/>
    </row>
    <row r="1047435" spans="26:26">
      <c r="Z1047435" s="5"/>
    </row>
    <row r="1047436" spans="26:26">
      <c r="Z1047436" s="5"/>
    </row>
    <row r="1047437" spans="26:26">
      <c r="Z1047437" s="5"/>
    </row>
    <row r="1047438" spans="26:26">
      <c r="Z1047438" s="5"/>
    </row>
    <row r="1047439" spans="26:26">
      <c r="Z1047439" s="5"/>
    </row>
    <row r="1047440" spans="26:26">
      <c r="Z1047440" s="5"/>
    </row>
    <row r="1047441" spans="26:26">
      <c r="Z1047441" s="5"/>
    </row>
    <row r="1047442" spans="26:26">
      <c r="Z1047442" s="5"/>
    </row>
    <row r="1047443" spans="26:26">
      <c r="Z1047443" s="5"/>
    </row>
    <row r="1047444" spans="26:26">
      <c r="Z1047444" s="5"/>
    </row>
    <row r="1047445" spans="26:26">
      <c r="Z1047445" s="5"/>
    </row>
    <row r="1047446" spans="26:26">
      <c r="Z1047446" s="5"/>
    </row>
    <row r="1047447" spans="26:26">
      <c r="Z1047447" s="5"/>
    </row>
    <row r="1047448" spans="26:26">
      <c r="Z1047448" s="5"/>
    </row>
    <row r="1047449" spans="26:26">
      <c r="Z1047449" s="5"/>
    </row>
    <row r="1047450" spans="26:26">
      <c r="Z1047450" s="5"/>
    </row>
    <row r="1047451" spans="26:26">
      <c r="Z1047451" s="5"/>
    </row>
    <row r="1047452" spans="26:26">
      <c r="Z1047452" s="5"/>
    </row>
    <row r="1047453" spans="26:26">
      <c r="Z1047453" s="5"/>
    </row>
    <row r="1047454" spans="26:26">
      <c r="Z1047454" s="5"/>
    </row>
    <row r="1047455" spans="26:26">
      <c r="Z1047455" s="5"/>
    </row>
    <row r="1047456" spans="26:26">
      <c r="Z1047456" s="5"/>
    </row>
    <row r="1047457" spans="26:26">
      <c r="Z1047457" s="5"/>
    </row>
    <row r="1047458" spans="26:26">
      <c r="Z1047458" s="5"/>
    </row>
    <row r="1047459" spans="26:26">
      <c r="Z1047459" s="5"/>
    </row>
    <row r="1047460" spans="26:26">
      <c r="Z1047460" s="5"/>
    </row>
    <row r="1047461" spans="26:26">
      <c r="Z1047461" s="5"/>
    </row>
    <row r="1047462" spans="26:26">
      <c r="Z1047462" s="5"/>
    </row>
    <row r="1047463" spans="26:26">
      <c r="Z1047463" s="5"/>
    </row>
    <row r="1047464" spans="26:26">
      <c r="Z1047464" s="5"/>
    </row>
    <row r="1047465" spans="26:26">
      <c r="Z1047465" s="5"/>
    </row>
    <row r="1047466" spans="26:26">
      <c r="Z1047466" s="5"/>
    </row>
    <row r="1047467" spans="26:26">
      <c r="Z1047467" s="5"/>
    </row>
    <row r="1047468" spans="26:26">
      <c r="Z1047468" s="5"/>
    </row>
    <row r="1047469" spans="26:26">
      <c r="Z1047469" s="5"/>
    </row>
    <row r="1047470" spans="26:26">
      <c r="Z1047470" s="5"/>
    </row>
    <row r="1047471" spans="26:26">
      <c r="Z1047471" s="5"/>
    </row>
    <row r="1047472" spans="26:26">
      <c r="Z1047472" s="5"/>
    </row>
    <row r="1047473" spans="26:26">
      <c r="Z1047473" s="5"/>
    </row>
    <row r="1047474" spans="26:26">
      <c r="Z1047474" s="5"/>
    </row>
    <row r="1047475" spans="26:26">
      <c r="Z1047475" s="5"/>
    </row>
    <row r="1047476" spans="26:26">
      <c r="Z1047476" s="5"/>
    </row>
    <row r="1047477" spans="26:26">
      <c r="Z1047477" s="5"/>
    </row>
    <row r="1047478" spans="26:26">
      <c r="Z1047478" s="5"/>
    </row>
    <row r="1047479" spans="26:26">
      <c r="Z1047479" s="5"/>
    </row>
    <row r="1047480" spans="26:26">
      <c r="Z1047480" s="5"/>
    </row>
    <row r="1047481" spans="26:26">
      <c r="Z1047481" s="5"/>
    </row>
    <row r="1047482" spans="26:26">
      <c r="Z1047482" s="5"/>
    </row>
    <row r="1047483" spans="26:26">
      <c r="Z1047483" s="5"/>
    </row>
    <row r="1047484" spans="26:26">
      <c r="Z1047484" s="5"/>
    </row>
    <row r="1047485" spans="26:26">
      <c r="Z1047485" s="5"/>
    </row>
    <row r="1047486" spans="26:26">
      <c r="Z1047486" s="5"/>
    </row>
    <row r="1047487" spans="26:26">
      <c r="Z1047487" s="5"/>
    </row>
    <row r="1047488" spans="26:26">
      <c r="Z1047488" s="5"/>
    </row>
    <row r="1047489" spans="26:26">
      <c r="Z1047489" s="5"/>
    </row>
    <row r="1047490" spans="26:26">
      <c r="Z1047490" s="5"/>
    </row>
    <row r="1047491" spans="26:26">
      <c r="Z1047491" s="5"/>
    </row>
    <row r="1047492" spans="26:26">
      <c r="Z1047492" s="5"/>
    </row>
    <row r="1047493" spans="26:26">
      <c r="Z1047493" s="5"/>
    </row>
    <row r="1047494" spans="26:26">
      <c r="Z1047494" s="5"/>
    </row>
    <row r="1047495" spans="26:26">
      <c r="Z1047495" s="5"/>
    </row>
    <row r="1047496" spans="26:26">
      <c r="Z1047496" s="5"/>
    </row>
    <row r="1047497" spans="26:26">
      <c r="Z1047497" s="5"/>
    </row>
    <row r="1047498" spans="26:26">
      <c r="Z1047498" s="5"/>
    </row>
    <row r="1047499" spans="26:26">
      <c r="Z1047499" s="5"/>
    </row>
    <row r="1047500" spans="26:26">
      <c r="Z1047500" s="5"/>
    </row>
    <row r="1047501" spans="26:26">
      <c r="Z1047501" s="5"/>
    </row>
    <row r="1047502" spans="26:26">
      <c r="Z1047502" s="5"/>
    </row>
    <row r="1047503" spans="26:26">
      <c r="Z1047503" s="5"/>
    </row>
    <row r="1047504" spans="26:26">
      <c r="Z1047504" s="5"/>
    </row>
    <row r="1047505" spans="26:26">
      <c r="Z1047505" s="5"/>
    </row>
    <row r="1047506" spans="26:26">
      <c r="Z1047506" s="5"/>
    </row>
    <row r="1047507" spans="26:26">
      <c r="Z1047507" s="5"/>
    </row>
    <row r="1047508" spans="26:26">
      <c r="Z1047508" s="5"/>
    </row>
    <row r="1047509" spans="26:26">
      <c r="Z1047509" s="5"/>
    </row>
    <row r="1047510" spans="26:26">
      <c r="Z1047510" s="5"/>
    </row>
    <row r="1047511" spans="26:26">
      <c r="Z1047511" s="5"/>
    </row>
    <row r="1047512" spans="26:26">
      <c r="Z1047512" s="5"/>
    </row>
    <row r="1047513" spans="26:26">
      <c r="Z1047513" s="5"/>
    </row>
    <row r="1047514" spans="26:26">
      <c r="Z1047514" s="5"/>
    </row>
    <row r="1047515" spans="26:26">
      <c r="Z1047515" s="5"/>
    </row>
    <row r="1047516" spans="26:26">
      <c r="Z1047516" s="5"/>
    </row>
    <row r="1047517" spans="26:26">
      <c r="Z1047517" s="5"/>
    </row>
    <row r="1047518" spans="26:26">
      <c r="Z1047518" s="5"/>
    </row>
    <row r="1047519" spans="26:26">
      <c r="Z1047519" s="5"/>
    </row>
    <row r="1047520" spans="26:26">
      <c r="Z1047520" s="5"/>
    </row>
    <row r="1047521" spans="26:26">
      <c r="Z1047521" s="5"/>
    </row>
    <row r="1047522" spans="26:26">
      <c r="Z1047522" s="5"/>
    </row>
    <row r="1047523" spans="26:26">
      <c r="Z1047523" s="5"/>
    </row>
    <row r="1047524" spans="26:26">
      <c r="Z1047524" s="5"/>
    </row>
    <row r="1047525" spans="26:26">
      <c r="Z1047525" s="5"/>
    </row>
    <row r="1047526" spans="26:26">
      <c r="Z1047526" s="5"/>
    </row>
    <row r="1047527" spans="26:26">
      <c r="Z1047527" s="5"/>
    </row>
    <row r="1047528" spans="26:26">
      <c r="Z1047528" s="5"/>
    </row>
    <row r="1047529" spans="26:26">
      <c r="Z1047529" s="5"/>
    </row>
    <row r="1047530" spans="26:26">
      <c r="Z1047530" s="5"/>
    </row>
    <row r="1047531" spans="26:26">
      <c r="Z1047531" s="5"/>
    </row>
    <row r="1047532" spans="26:26">
      <c r="Z1047532" s="5"/>
    </row>
    <row r="1047533" spans="26:26">
      <c r="Z1047533" s="5"/>
    </row>
    <row r="1047534" spans="26:26">
      <c r="Z1047534" s="5"/>
    </row>
    <row r="1047535" spans="26:26">
      <c r="Z1047535" s="5"/>
    </row>
    <row r="1047536" spans="26:26">
      <c r="Z1047536" s="5"/>
    </row>
    <row r="1047537" spans="26:26">
      <c r="Z1047537" s="5"/>
    </row>
    <row r="1047538" spans="26:26">
      <c r="Z1047538" s="5"/>
    </row>
    <row r="1047539" spans="26:26">
      <c r="Z1047539" s="5"/>
    </row>
    <row r="1047540" spans="26:26">
      <c r="Z1047540" s="5"/>
    </row>
    <row r="1047541" spans="26:26">
      <c r="Z1047541" s="5"/>
    </row>
    <row r="1047542" spans="26:26">
      <c r="Z1047542" s="5"/>
    </row>
    <row r="1047543" spans="26:26">
      <c r="Z1047543" s="5"/>
    </row>
    <row r="1047544" spans="26:26">
      <c r="Z1047544" s="5"/>
    </row>
    <row r="1047545" spans="26:26">
      <c r="Z1047545" s="5"/>
    </row>
    <row r="1047546" spans="26:26">
      <c r="Z1047546" s="5"/>
    </row>
    <row r="1047547" spans="26:26">
      <c r="Z1047547" s="5"/>
    </row>
    <row r="1047548" spans="26:26">
      <c r="Z1047548" s="5"/>
    </row>
    <row r="1047549" spans="26:26">
      <c r="Z1047549" s="5"/>
    </row>
    <row r="1047550" spans="26:26">
      <c r="Z1047550" s="5"/>
    </row>
    <row r="1047551" spans="26:26">
      <c r="Z1047551" s="5"/>
    </row>
    <row r="1047552" spans="26:26">
      <c r="Z1047552" s="5"/>
    </row>
    <row r="1047553" spans="26:26">
      <c r="Z1047553" s="5"/>
    </row>
    <row r="1047554" spans="26:26">
      <c r="Z1047554" s="5"/>
    </row>
    <row r="1047555" spans="26:26">
      <c r="Z1047555" s="5"/>
    </row>
    <row r="1047556" spans="26:26">
      <c r="Z1047556" s="5"/>
    </row>
    <row r="1047557" spans="26:26">
      <c r="Z1047557" s="5"/>
    </row>
    <row r="1047558" spans="26:26">
      <c r="Z1047558" s="5"/>
    </row>
    <row r="1047559" spans="26:26">
      <c r="Z1047559" s="5"/>
    </row>
    <row r="1047560" spans="26:26">
      <c r="Z1047560" s="5"/>
    </row>
    <row r="1047561" spans="26:26">
      <c r="Z1047561" s="5"/>
    </row>
    <row r="1047562" spans="26:26">
      <c r="Z1047562" s="5"/>
    </row>
    <row r="1047563" spans="26:26">
      <c r="Z1047563" s="5"/>
    </row>
    <row r="1047564" spans="26:26">
      <c r="Z1047564" s="5"/>
    </row>
    <row r="1047565" spans="26:26">
      <c r="Z1047565" s="5"/>
    </row>
    <row r="1047566" spans="26:26">
      <c r="Z1047566" s="5"/>
    </row>
    <row r="1047567" spans="26:26">
      <c r="Z1047567" s="5"/>
    </row>
    <row r="1047568" spans="26:26">
      <c r="Z1047568" s="5"/>
    </row>
    <row r="1047569" spans="26:26">
      <c r="Z1047569" s="5"/>
    </row>
    <row r="1047570" spans="26:26">
      <c r="Z1047570" s="5"/>
    </row>
    <row r="1047571" spans="26:26">
      <c r="Z1047571" s="5"/>
    </row>
    <row r="1047572" spans="26:26">
      <c r="Z1047572" s="5"/>
    </row>
    <row r="1047573" spans="26:26">
      <c r="Z1047573" s="5"/>
    </row>
    <row r="1047574" spans="26:26">
      <c r="Z1047574" s="5"/>
    </row>
    <row r="1047575" spans="26:26">
      <c r="Z1047575" s="5"/>
    </row>
    <row r="1047576" spans="26:26">
      <c r="Z1047576" s="5"/>
    </row>
    <row r="1047577" spans="26:26">
      <c r="Z1047577" s="5"/>
    </row>
    <row r="1047578" spans="26:26">
      <c r="Z1047578" s="5"/>
    </row>
    <row r="1047579" spans="26:26">
      <c r="Z1047579" s="5"/>
    </row>
    <row r="1047580" spans="26:26">
      <c r="Z1047580" s="5"/>
    </row>
    <row r="1047581" spans="26:26">
      <c r="Z1047581" s="5"/>
    </row>
    <row r="1047582" spans="26:26">
      <c r="Z1047582" s="5"/>
    </row>
    <row r="1047583" spans="26:26">
      <c r="Z1047583" s="5"/>
    </row>
    <row r="1047584" spans="26:26">
      <c r="Z1047584" s="5"/>
    </row>
    <row r="1047585" spans="26:26">
      <c r="Z1047585" s="5"/>
    </row>
    <row r="1047586" spans="26:26">
      <c r="Z1047586" s="5"/>
    </row>
    <row r="1047587" spans="26:26">
      <c r="Z1047587" s="5"/>
    </row>
    <row r="1047588" spans="26:26">
      <c r="Z1047588" s="5"/>
    </row>
    <row r="1047589" spans="26:26">
      <c r="Z1047589" s="5"/>
    </row>
    <row r="1047590" spans="26:26">
      <c r="Z1047590" s="5"/>
    </row>
    <row r="1047591" spans="26:26">
      <c r="Z1047591" s="5"/>
    </row>
    <row r="1047592" spans="26:26">
      <c r="Z1047592" s="5"/>
    </row>
    <row r="1047593" spans="26:26">
      <c r="Z1047593" s="5"/>
    </row>
    <row r="1047594" spans="26:26">
      <c r="Z1047594" s="5"/>
    </row>
    <row r="1047595" spans="26:26">
      <c r="Z1047595" s="5"/>
    </row>
    <row r="1047596" spans="26:26">
      <c r="Z1047596" s="5"/>
    </row>
    <row r="1047597" spans="26:26">
      <c r="Z1047597" s="5"/>
    </row>
    <row r="1047598" spans="26:26">
      <c r="Z1047598" s="5"/>
    </row>
    <row r="1047599" spans="26:26">
      <c r="Z1047599" s="5"/>
    </row>
    <row r="1047600" spans="26:26">
      <c r="Z1047600" s="5"/>
    </row>
    <row r="1047601" spans="26:26">
      <c r="Z1047601" s="5"/>
    </row>
    <row r="1047602" spans="26:26">
      <c r="Z1047602" s="5"/>
    </row>
    <row r="1047603" spans="26:26">
      <c r="Z1047603" s="5"/>
    </row>
    <row r="1047604" spans="26:26">
      <c r="Z1047604" s="5"/>
    </row>
    <row r="1047605" spans="26:26">
      <c r="Z1047605" s="5"/>
    </row>
    <row r="1047606" spans="26:26">
      <c r="Z1047606" s="5"/>
    </row>
    <row r="1047607" spans="26:26">
      <c r="Z1047607" s="5"/>
    </row>
    <row r="1047608" spans="26:26">
      <c r="Z1047608" s="5"/>
    </row>
    <row r="1047609" spans="26:26">
      <c r="Z1047609" s="5"/>
    </row>
    <row r="1047610" spans="26:26">
      <c r="Z1047610" s="5"/>
    </row>
    <row r="1047611" spans="26:26">
      <c r="Z1047611" s="5"/>
    </row>
    <row r="1047612" spans="26:26">
      <c r="Z1047612" s="5"/>
    </row>
    <row r="1047613" spans="26:26">
      <c r="Z1047613" s="5"/>
    </row>
    <row r="1047614" spans="26:26">
      <c r="Z1047614" s="5"/>
    </row>
    <row r="1047615" spans="26:26">
      <c r="Z1047615" s="5"/>
    </row>
    <row r="1047616" spans="26:26">
      <c r="Z1047616" s="5"/>
    </row>
    <row r="1047617" spans="26:26">
      <c r="Z1047617" s="5"/>
    </row>
    <row r="1047618" spans="26:26">
      <c r="Z1047618" s="5"/>
    </row>
    <row r="1047619" spans="26:26">
      <c r="Z1047619" s="5"/>
    </row>
    <row r="1047620" spans="26:26">
      <c r="Z1047620" s="5"/>
    </row>
    <row r="1047621" spans="26:26">
      <c r="Z1047621" s="5"/>
    </row>
    <row r="1047622" spans="26:26">
      <c r="Z1047622" s="5"/>
    </row>
    <row r="1047623" spans="26:26">
      <c r="Z1047623" s="5"/>
    </row>
    <row r="1047624" spans="26:26">
      <c r="Z1047624" s="5"/>
    </row>
    <row r="1047625" spans="26:26">
      <c r="Z1047625" s="5"/>
    </row>
    <row r="1047626" spans="26:26">
      <c r="Z1047626" s="5"/>
    </row>
    <row r="1047627" spans="26:26">
      <c r="Z1047627" s="5"/>
    </row>
    <row r="1047628" spans="26:26">
      <c r="Z1047628" s="5"/>
    </row>
    <row r="1047629" spans="26:26">
      <c r="Z1047629" s="5"/>
    </row>
    <row r="1047630" spans="26:26">
      <c r="Z1047630" s="5"/>
    </row>
    <row r="1047631" spans="26:26">
      <c r="Z1047631" s="5"/>
    </row>
    <row r="1047632" spans="26:26">
      <c r="Z1047632" s="5"/>
    </row>
    <row r="1047633" spans="26:26">
      <c r="Z1047633" s="5"/>
    </row>
    <row r="1047634" spans="26:26">
      <c r="Z1047634" s="5"/>
    </row>
    <row r="1047635" spans="26:26">
      <c r="Z1047635" s="5"/>
    </row>
    <row r="1047636" spans="26:26">
      <c r="Z1047636" s="5"/>
    </row>
    <row r="1047637" spans="26:26">
      <c r="Z1047637" s="5"/>
    </row>
    <row r="1047638" spans="26:26">
      <c r="Z1047638" s="5"/>
    </row>
    <row r="1047639" spans="26:26">
      <c r="Z1047639" s="5"/>
    </row>
    <row r="1047640" spans="26:26">
      <c r="Z1047640" s="5"/>
    </row>
    <row r="1047641" spans="26:26">
      <c r="Z1047641" s="5"/>
    </row>
    <row r="1047642" spans="26:26">
      <c r="Z1047642" s="5"/>
    </row>
    <row r="1047643" spans="26:26">
      <c r="Z1047643" s="5"/>
    </row>
    <row r="1047644" spans="26:26">
      <c r="Z1047644" s="5"/>
    </row>
    <row r="1047645" spans="26:26">
      <c r="Z1047645" s="5"/>
    </row>
    <row r="1047646" spans="26:26">
      <c r="Z1047646" s="5"/>
    </row>
    <row r="1047647" spans="26:26">
      <c r="Z1047647" s="5"/>
    </row>
    <row r="1047648" spans="26:26">
      <c r="Z1047648" s="5"/>
    </row>
    <row r="1047649" spans="26:26">
      <c r="Z1047649" s="5"/>
    </row>
    <row r="1047650" spans="26:26">
      <c r="Z1047650" s="5"/>
    </row>
    <row r="1047651" spans="26:26">
      <c r="Z1047651" s="5"/>
    </row>
    <row r="1047652" spans="26:26">
      <c r="Z1047652" s="5"/>
    </row>
    <row r="1047653" spans="26:26">
      <c r="Z1047653" s="5"/>
    </row>
    <row r="1047654" spans="26:26">
      <c r="Z1047654" s="5"/>
    </row>
    <row r="1047655" spans="26:26">
      <c r="Z1047655" s="5"/>
    </row>
    <row r="1047656" spans="26:26">
      <c r="Z1047656" s="5"/>
    </row>
    <row r="1047657" spans="26:26">
      <c r="Z1047657" s="5"/>
    </row>
    <row r="1047658" spans="26:26">
      <c r="Z1047658" s="5"/>
    </row>
    <row r="1047659" spans="26:26">
      <c r="Z1047659" s="5"/>
    </row>
    <row r="1047660" spans="26:26">
      <c r="Z1047660" s="5"/>
    </row>
    <row r="1047661" spans="26:26">
      <c r="Z1047661" s="5"/>
    </row>
    <row r="1047662" spans="26:26">
      <c r="Z1047662" s="5"/>
    </row>
    <row r="1047663" spans="26:26">
      <c r="Z1047663" s="5"/>
    </row>
    <row r="1047664" spans="26:26">
      <c r="Z1047664" s="5"/>
    </row>
    <row r="1047665" spans="26:26">
      <c r="Z1047665" s="5"/>
    </row>
    <row r="1047666" spans="26:26">
      <c r="Z1047666" s="5"/>
    </row>
    <row r="1047667" spans="26:26">
      <c r="Z1047667" s="5"/>
    </row>
    <row r="1047668" spans="26:26">
      <c r="Z1047668" s="5"/>
    </row>
    <row r="1047669" spans="26:26">
      <c r="Z1047669" s="5"/>
    </row>
    <row r="1047670" spans="26:26">
      <c r="Z1047670" s="5"/>
    </row>
    <row r="1047671" spans="26:26">
      <c r="Z1047671" s="5"/>
    </row>
    <row r="1047672" spans="26:26">
      <c r="Z1047672" s="5"/>
    </row>
    <row r="1047673" spans="26:26">
      <c r="Z1047673" s="5"/>
    </row>
    <row r="1047674" spans="26:26">
      <c r="Z1047674" s="5"/>
    </row>
    <row r="1047675" spans="26:26">
      <c r="Z1047675" s="5"/>
    </row>
    <row r="1047676" spans="26:26">
      <c r="Z1047676" s="5"/>
    </row>
    <row r="1047677" spans="26:26">
      <c r="Z1047677" s="5"/>
    </row>
    <row r="1047678" spans="26:26">
      <c r="Z1047678" s="5"/>
    </row>
    <row r="1047679" spans="26:26">
      <c r="Z1047679" s="5"/>
    </row>
    <row r="1047680" spans="26:26">
      <c r="Z1047680" s="5"/>
    </row>
    <row r="1047681" spans="26:26">
      <c r="Z1047681" s="5"/>
    </row>
    <row r="1047682" spans="26:26">
      <c r="Z1047682" s="5"/>
    </row>
    <row r="1047683" spans="26:26">
      <c r="Z1047683" s="5"/>
    </row>
    <row r="1047684" spans="26:26">
      <c r="Z1047684" s="5"/>
    </row>
    <row r="1047685" spans="26:26">
      <c r="Z1047685" s="5"/>
    </row>
    <row r="1047686" spans="26:26">
      <c r="Z1047686" s="5"/>
    </row>
    <row r="1047687" spans="26:26">
      <c r="Z1047687" s="5"/>
    </row>
    <row r="1047688" spans="26:26">
      <c r="Z1047688" s="5"/>
    </row>
    <row r="1047689" spans="26:26">
      <c r="Z1047689" s="5"/>
    </row>
    <row r="1047690" spans="26:26">
      <c r="Z1047690" s="5"/>
    </row>
    <row r="1047691" spans="26:26">
      <c r="Z1047691" s="5"/>
    </row>
    <row r="1047692" spans="26:26">
      <c r="Z1047692" s="5"/>
    </row>
    <row r="1047693" spans="26:26">
      <c r="Z1047693" s="5"/>
    </row>
    <row r="1047694" spans="26:26">
      <c r="Z1047694" s="5"/>
    </row>
    <row r="1047695" spans="26:26">
      <c r="Z1047695" s="5"/>
    </row>
    <row r="1047696" spans="26:26">
      <c r="Z1047696" s="5"/>
    </row>
    <row r="1047697" spans="26:26">
      <c r="Z1047697" s="5"/>
    </row>
    <row r="1047698" spans="26:26">
      <c r="Z1047698" s="5"/>
    </row>
    <row r="1047699" spans="26:26">
      <c r="Z1047699" s="5"/>
    </row>
    <row r="1047700" spans="26:26">
      <c r="Z1047700" s="5"/>
    </row>
    <row r="1047701" spans="26:26">
      <c r="Z1047701" s="5"/>
    </row>
    <row r="1047702" spans="26:26">
      <c r="Z1047702" s="5"/>
    </row>
    <row r="1047703" spans="26:26">
      <c r="Z1047703" s="5"/>
    </row>
    <row r="1047704" spans="26:26">
      <c r="Z1047704" s="5"/>
    </row>
    <row r="1047705" spans="26:26">
      <c r="Z1047705" s="5"/>
    </row>
    <row r="1047706" spans="26:26">
      <c r="Z1047706" s="5"/>
    </row>
    <row r="1047707" spans="26:26">
      <c r="Z1047707" s="5"/>
    </row>
    <row r="1047708" spans="26:26">
      <c r="Z1047708" s="5"/>
    </row>
    <row r="1047709" spans="26:26">
      <c r="Z1047709" s="5"/>
    </row>
    <row r="1047710" spans="26:26">
      <c r="Z1047710" s="5"/>
    </row>
    <row r="1047711" spans="26:26">
      <c r="Z1047711" s="5"/>
    </row>
    <row r="1047712" spans="26:26">
      <c r="Z1047712" s="5"/>
    </row>
    <row r="1047713" spans="26:26">
      <c r="Z1047713" s="5"/>
    </row>
    <row r="1047714" spans="26:26">
      <c r="Z1047714" s="5"/>
    </row>
    <row r="1047715" spans="26:26">
      <c r="Z1047715" s="5"/>
    </row>
    <row r="1047716" spans="26:26">
      <c r="Z1047716" s="5"/>
    </row>
    <row r="1047717" spans="26:26">
      <c r="Z1047717" s="5"/>
    </row>
    <row r="1047718" spans="26:26">
      <c r="Z1047718" s="5"/>
    </row>
    <row r="1047719" spans="26:26">
      <c r="Z1047719" s="5"/>
    </row>
    <row r="1047720" spans="26:26">
      <c r="Z1047720" s="5"/>
    </row>
    <row r="1047721" spans="26:26">
      <c r="Z1047721" s="5"/>
    </row>
    <row r="1047722" spans="26:26">
      <c r="Z1047722" s="5"/>
    </row>
    <row r="1047723" spans="26:26">
      <c r="Z1047723" s="5"/>
    </row>
    <row r="1047724" spans="26:26">
      <c r="Z1047724" s="5"/>
    </row>
    <row r="1047725" spans="26:26">
      <c r="Z1047725" s="5"/>
    </row>
    <row r="1047726" spans="26:26">
      <c r="Z1047726" s="5"/>
    </row>
    <row r="1047727" spans="26:26">
      <c r="Z1047727" s="5"/>
    </row>
    <row r="1047728" spans="26:26">
      <c r="Z1047728" s="5"/>
    </row>
    <row r="1047729" spans="26:26">
      <c r="Z1047729" s="5"/>
    </row>
    <row r="1047730" spans="26:26">
      <c r="Z1047730" s="5"/>
    </row>
    <row r="1047731" spans="26:26">
      <c r="Z1047731" s="5"/>
    </row>
    <row r="1047732" spans="26:26">
      <c r="Z1047732" s="5"/>
    </row>
    <row r="1047733" spans="26:26">
      <c r="Z1047733" s="5"/>
    </row>
    <row r="1047734" spans="26:26">
      <c r="Z1047734" s="5"/>
    </row>
    <row r="1047735" spans="26:26">
      <c r="Z1047735" s="5"/>
    </row>
    <row r="1047736" spans="26:26">
      <c r="Z1047736" s="5"/>
    </row>
    <row r="1047737" spans="26:26">
      <c r="Z1047737" s="5"/>
    </row>
    <row r="1047738" spans="26:26">
      <c r="Z1047738" s="5"/>
    </row>
    <row r="1047739" spans="26:26">
      <c r="Z1047739" s="5"/>
    </row>
    <row r="1047740" spans="26:26">
      <c r="Z1047740" s="5"/>
    </row>
    <row r="1047741" spans="26:26">
      <c r="Z1047741" s="5"/>
    </row>
    <row r="1047742" spans="26:26">
      <c r="Z1047742" s="5"/>
    </row>
    <row r="1047743" spans="26:26">
      <c r="Z1047743" s="5"/>
    </row>
    <row r="1047744" spans="26:26">
      <c r="Z1047744" s="5"/>
    </row>
    <row r="1047745" spans="26:26">
      <c r="Z1047745" s="5"/>
    </row>
    <row r="1047746" spans="26:26">
      <c r="Z1047746" s="5"/>
    </row>
    <row r="1047747" spans="26:26">
      <c r="Z1047747" s="5"/>
    </row>
    <row r="1047748" spans="26:26">
      <c r="Z1047748" s="5"/>
    </row>
    <row r="1047749" spans="26:26">
      <c r="Z1047749" s="5"/>
    </row>
    <row r="1047750" spans="26:26">
      <c r="Z1047750" s="5"/>
    </row>
    <row r="1047751" spans="26:26">
      <c r="Z1047751" s="5"/>
    </row>
    <row r="1047752" spans="26:26">
      <c r="Z1047752" s="5"/>
    </row>
    <row r="1047753" spans="26:26">
      <c r="Z1047753" s="5"/>
    </row>
    <row r="1047754" spans="26:26">
      <c r="Z1047754" s="5"/>
    </row>
    <row r="1047755" spans="26:26">
      <c r="Z1047755" s="5"/>
    </row>
    <row r="1047756" spans="26:26">
      <c r="Z1047756" s="5"/>
    </row>
    <row r="1047757" spans="26:26">
      <c r="Z1047757" s="5"/>
    </row>
    <row r="1047758" spans="26:26">
      <c r="Z1047758" s="5"/>
    </row>
    <row r="1047759" spans="26:26">
      <c r="Z1047759" s="5"/>
    </row>
    <row r="1047760" spans="26:26">
      <c r="Z1047760" s="5"/>
    </row>
    <row r="1047761" spans="26:26">
      <c r="Z1047761" s="5"/>
    </row>
    <row r="1047762" spans="26:26">
      <c r="Z1047762" s="5"/>
    </row>
    <row r="1047763" spans="26:26">
      <c r="Z1047763" s="5"/>
    </row>
    <row r="1047764" spans="26:26">
      <c r="Z1047764" s="5"/>
    </row>
    <row r="1047765" spans="26:26">
      <c r="Z1047765" s="5"/>
    </row>
    <row r="1047766" spans="26:26">
      <c r="Z1047766" s="5"/>
    </row>
    <row r="1047767" spans="26:26">
      <c r="Z1047767" s="5"/>
    </row>
    <row r="1047768" spans="26:26">
      <c r="Z1047768" s="5"/>
    </row>
    <row r="1047769" spans="26:26">
      <c r="Z1047769" s="5"/>
    </row>
    <row r="1047770" spans="26:26">
      <c r="Z1047770" s="5"/>
    </row>
    <row r="1047771" spans="26:26">
      <c r="Z1047771" s="5"/>
    </row>
    <row r="1047772" spans="26:26">
      <c r="Z1047772" s="5"/>
    </row>
    <row r="1047773" spans="26:26">
      <c r="Z1047773" s="5"/>
    </row>
    <row r="1047774" spans="26:26">
      <c r="Z1047774" s="5"/>
    </row>
    <row r="1047775" spans="26:26">
      <c r="Z1047775" s="5"/>
    </row>
    <row r="1047776" spans="26:26">
      <c r="Z1047776" s="5"/>
    </row>
    <row r="1047777" spans="26:26">
      <c r="Z1047777" s="5"/>
    </row>
    <row r="1047778" spans="26:26">
      <c r="Z1047778" s="5"/>
    </row>
    <row r="1047779" spans="26:26">
      <c r="Z1047779" s="5"/>
    </row>
    <row r="1047780" spans="26:26">
      <c r="Z1047780" s="5"/>
    </row>
    <row r="1047781" spans="26:26">
      <c r="Z1047781" s="5"/>
    </row>
    <row r="1047782" spans="26:26">
      <c r="Z1047782" s="5"/>
    </row>
    <row r="1047783" spans="26:26">
      <c r="Z1047783" s="5"/>
    </row>
    <row r="1047784" spans="26:26">
      <c r="Z1047784" s="5"/>
    </row>
    <row r="1047785" spans="26:26">
      <c r="Z1047785" s="5"/>
    </row>
    <row r="1047786" spans="26:26">
      <c r="Z1047786" s="5"/>
    </row>
    <row r="1047787" spans="26:26">
      <c r="Z1047787" s="5"/>
    </row>
    <row r="1047788" spans="26:26">
      <c r="Z1047788" s="5"/>
    </row>
    <row r="1047789" spans="26:26">
      <c r="Z1047789" s="5"/>
    </row>
    <row r="1047790" spans="26:26">
      <c r="Z1047790" s="5"/>
    </row>
    <row r="1047791" spans="26:26">
      <c r="Z1047791" s="5"/>
    </row>
    <row r="1047792" spans="26:26">
      <c r="Z1047792" s="5"/>
    </row>
    <row r="1047793" spans="26:26">
      <c r="Z1047793" s="5"/>
    </row>
    <row r="1047794" spans="26:26">
      <c r="Z1047794" s="5"/>
    </row>
    <row r="1047795" spans="26:26">
      <c r="Z1047795" s="5"/>
    </row>
    <row r="1047796" spans="26:26">
      <c r="Z1047796" s="5"/>
    </row>
    <row r="1047797" spans="26:26">
      <c r="Z1047797" s="5"/>
    </row>
    <row r="1047798" spans="26:26">
      <c r="Z1047798" s="5"/>
    </row>
    <row r="1047799" spans="26:26">
      <c r="Z1047799" s="5"/>
    </row>
    <row r="1047800" spans="26:26">
      <c r="Z1047800" s="5"/>
    </row>
    <row r="1047801" spans="26:26">
      <c r="Z1047801" s="5"/>
    </row>
    <row r="1047802" spans="26:26">
      <c r="Z1047802" s="5"/>
    </row>
    <row r="1047803" spans="26:26">
      <c r="Z1047803" s="5"/>
    </row>
    <row r="1047804" spans="26:26">
      <c r="Z1047804" s="5"/>
    </row>
    <row r="1047805" spans="26:26">
      <c r="Z1047805" s="5"/>
    </row>
    <row r="1047806" spans="26:26">
      <c r="Z1047806" s="5"/>
    </row>
    <row r="1047807" spans="26:26">
      <c r="Z1047807" s="5"/>
    </row>
    <row r="1047808" spans="26:26">
      <c r="Z1047808" s="5"/>
    </row>
    <row r="1047809" spans="26:26">
      <c r="Z1047809" s="5"/>
    </row>
    <row r="1047810" spans="26:26">
      <c r="Z1047810" s="5"/>
    </row>
    <row r="1047811" spans="26:26">
      <c r="Z1047811" s="5"/>
    </row>
    <row r="1047812" spans="26:26">
      <c r="Z1047812" s="5"/>
    </row>
    <row r="1047813" spans="26:26">
      <c r="Z1047813" s="5"/>
    </row>
    <row r="1047814" spans="26:26">
      <c r="Z1047814" s="5"/>
    </row>
    <row r="1047815" spans="26:26">
      <c r="Z1047815" s="5"/>
    </row>
    <row r="1047816" spans="26:26">
      <c r="Z1047816" s="5"/>
    </row>
    <row r="1047817" spans="26:26">
      <c r="Z1047817" s="5"/>
    </row>
    <row r="1047818" spans="26:26">
      <c r="Z1047818" s="5"/>
    </row>
    <row r="1047819" spans="26:26">
      <c r="Z1047819" s="5"/>
    </row>
    <row r="1047820" spans="26:26">
      <c r="Z1047820" s="5"/>
    </row>
    <row r="1047821" spans="26:26">
      <c r="Z1047821" s="5"/>
    </row>
    <row r="1047822" spans="26:26">
      <c r="Z1047822" s="5"/>
    </row>
    <row r="1047823" spans="26:26">
      <c r="Z1047823" s="5"/>
    </row>
    <row r="1047824" spans="26:26">
      <c r="Z1047824" s="5"/>
    </row>
    <row r="1047825" spans="26:26">
      <c r="Z1047825" s="5"/>
    </row>
    <row r="1047826" spans="26:26">
      <c r="Z1047826" s="5"/>
    </row>
    <row r="1047827" spans="26:26">
      <c r="Z1047827" s="5"/>
    </row>
    <row r="1047828" spans="26:26">
      <c r="Z1047828" s="5"/>
    </row>
    <row r="1047829" spans="26:26">
      <c r="Z1047829" s="5"/>
    </row>
    <row r="1047830" spans="26:26">
      <c r="Z1047830" s="5"/>
    </row>
    <row r="1047831" spans="26:26">
      <c r="Z1047831" s="5"/>
    </row>
    <row r="1047832" spans="26:26">
      <c r="Z1047832" s="5"/>
    </row>
    <row r="1047833" spans="26:26">
      <c r="Z1047833" s="5"/>
    </row>
    <row r="1047834" spans="26:26">
      <c r="Z1047834" s="5"/>
    </row>
    <row r="1047835" spans="26:26">
      <c r="Z1047835" s="5"/>
    </row>
    <row r="1047836" spans="26:26">
      <c r="Z1047836" s="5"/>
    </row>
    <row r="1047837" spans="26:26">
      <c r="Z1047837" s="5"/>
    </row>
    <row r="1047838" spans="26:26">
      <c r="Z1047838" s="5"/>
    </row>
    <row r="1047839" spans="26:26">
      <c r="Z1047839" s="5"/>
    </row>
    <row r="1047840" spans="26:26">
      <c r="Z1047840" s="5"/>
    </row>
    <row r="1047841" spans="26:26">
      <c r="Z1047841" s="5"/>
    </row>
    <row r="1047842" spans="26:26">
      <c r="Z1047842" s="5"/>
    </row>
    <row r="1047843" spans="26:26">
      <c r="Z1047843" s="5"/>
    </row>
    <row r="1047844" spans="26:26">
      <c r="Z1047844" s="5"/>
    </row>
    <row r="1047845" spans="26:26">
      <c r="Z1047845" s="5"/>
    </row>
    <row r="1047846" spans="26:26">
      <c r="Z1047846" s="5"/>
    </row>
    <row r="1047847" spans="26:26">
      <c r="Z1047847" s="5"/>
    </row>
    <row r="1047848" spans="26:26">
      <c r="Z1047848" s="5"/>
    </row>
    <row r="1047849" spans="26:26">
      <c r="Z1047849" s="5"/>
    </row>
    <row r="1047850" spans="26:26">
      <c r="Z1047850" s="5"/>
    </row>
    <row r="1047851" spans="26:26">
      <c r="Z1047851" s="5"/>
    </row>
    <row r="1047852" spans="26:26">
      <c r="Z1047852" s="5"/>
    </row>
    <row r="1047853" spans="26:26">
      <c r="Z1047853" s="5"/>
    </row>
    <row r="1047854" spans="26:26">
      <c r="Z1047854" s="5"/>
    </row>
    <row r="1047855" spans="26:26">
      <c r="Z1047855" s="5"/>
    </row>
    <row r="1047856" spans="26:26">
      <c r="Z1047856" s="5"/>
    </row>
    <row r="1047857" spans="26:26">
      <c r="Z1047857" s="5"/>
    </row>
    <row r="1047858" spans="26:26">
      <c r="Z1047858" s="5"/>
    </row>
    <row r="1047859" spans="26:26">
      <c r="Z1047859" s="5"/>
    </row>
    <row r="1047860" spans="26:26">
      <c r="Z1047860" s="5"/>
    </row>
    <row r="1047861" spans="26:26">
      <c r="Z1047861" s="5"/>
    </row>
    <row r="1047862" spans="26:26">
      <c r="Z1047862" s="5"/>
    </row>
    <row r="1047863" spans="26:26">
      <c r="Z1047863" s="5"/>
    </row>
    <row r="1047864" spans="26:26">
      <c r="Z1047864" s="5"/>
    </row>
    <row r="1047865" spans="26:26">
      <c r="Z1047865" s="5"/>
    </row>
    <row r="1047866" spans="26:26">
      <c r="Z1047866" s="5"/>
    </row>
    <row r="1047867" spans="26:26">
      <c r="Z1047867" s="5"/>
    </row>
    <row r="1047868" spans="26:26">
      <c r="Z1047868" s="5"/>
    </row>
    <row r="1047869" spans="26:26">
      <c r="Z1047869" s="5"/>
    </row>
    <row r="1047870" spans="26:26">
      <c r="Z1047870" s="5"/>
    </row>
    <row r="1047871" spans="26:26">
      <c r="Z1047871" s="5"/>
    </row>
    <row r="1047872" spans="26:26">
      <c r="Z1047872" s="5"/>
    </row>
    <row r="1047873" spans="26:26">
      <c r="Z1047873" s="5"/>
    </row>
    <row r="1047874" spans="26:26">
      <c r="Z1047874" s="5"/>
    </row>
    <row r="1047875" spans="26:26">
      <c r="Z1047875" s="5"/>
    </row>
    <row r="1047876" spans="26:26">
      <c r="Z1047876" s="5"/>
    </row>
    <row r="1047877" spans="26:26">
      <c r="Z1047877" s="5"/>
    </row>
    <row r="1047878" spans="26:26">
      <c r="Z1047878" s="5"/>
    </row>
    <row r="1047879" spans="26:26">
      <c r="Z1047879" s="5"/>
    </row>
    <row r="1047880" spans="26:26">
      <c r="Z1047880" s="5"/>
    </row>
    <row r="1047881" spans="26:26">
      <c r="Z1047881" s="5"/>
    </row>
    <row r="1047882" spans="26:26">
      <c r="Z1047882" s="5"/>
    </row>
    <row r="1047883" spans="26:26">
      <c r="Z1047883" s="5"/>
    </row>
    <row r="1047884" spans="26:26">
      <c r="Z1047884" s="5"/>
    </row>
    <row r="1047885" spans="26:26">
      <c r="Z1047885" s="5"/>
    </row>
    <row r="1047886" spans="26:26">
      <c r="Z1047886" s="5"/>
    </row>
    <row r="1047887" spans="26:26">
      <c r="Z1047887" s="5"/>
    </row>
    <row r="1047888" spans="26:26">
      <c r="Z1047888" s="5"/>
    </row>
    <row r="1047889" spans="26:26">
      <c r="Z1047889" s="5"/>
    </row>
    <row r="1047890" spans="26:26">
      <c r="Z1047890" s="5"/>
    </row>
    <row r="1047891" spans="26:26">
      <c r="Z1047891" s="5"/>
    </row>
    <row r="1047892" spans="26:26">
      <c r="Z1047892" s="5"/>
    </row>
    <row r="1047893" spans="26:26">
      <c r="Z1047893" s="5"/>
    </row>
    <row r="1047894" spans="26:26">
      <c r="Z1047894" s="5"/>
    </row>
    <row r="1047895" spans="26:26">
      <c r="Z1047895" s="5"/>
    </row>
    <row r="1047896" spans="26:26">
      <c r="Z1047896" s="5"/>
    </row>
    <row r="1047897" spans="26:26">
      <c r="Z1047897" s="5"/>
    </row>
    <row r="1047898" spans="26:26">
      <c r="Z1047898" s="5"/>
    </row>
    <row r="1047899" spans="26:26">
      <c r="Z1047899" s="5"/>
    </row>
    <row r="1047900" spans="26:26">
      <c r="Z1047900" s="5"/>
    </row>
    <row r="1047901" spans="26:26">
      <c r="Z1047901" s="5"/>
    </row>
    <row r="1047902" spans="26:26">
      <c r="Z1047902" s="5"/>
    </row>
    <row r="1047903" spans="26:26">
      <c r="Z1047903" s="5"/>
    </row>
    <row r="1047904" spans="26:26">
      <c r="Z1047904" s="5"/>
    </row>
    <row r="1047905" spans="26:26">
      <c r="Z1047905" s="5"/>
    </row>
    <row r="1047906" spans="26:26">
      <c r="Z1047906" s="5"/>
    </row>
    <row r="1047907" spans="26:26">
      <c r="Z1047907" s="5"/>
    </row>
    <row r="1047908" spans="26:26">
      <c r="Z1047908" s="5"/>
    </row>
    <row r="1047909" spans="26:26">
      <c r="Z1047909" s="5"/>
    </row>
    <row r="1047910" spans="26:26">
      <c r="Z1047910" s="5"/>
    </row>
    <row r="1047911" spans="26:26">
      <c r="Z1047911" s="5"/>
    </row>
    <row r="1047912" spans="26:26">
      <c r="Z1047912" s="5"/>
    </row>
    <row r="1047913" spans="26:26">
      <c r="Z1047913" s="5"/>
    </row>
    <row r="1047914" spans="26:26">
      <c r="Z1047914" s="5"/>
    </row>
    <row r="1047915" spans="26:26">
      <c r="Z1047915" s="5"/>
    </row>
    <row r="1047916" spans="26:26">
      <c r="Z1047916" s="5"/>
    </row>
    <row r="1047917" spans="26:26">
      <c r="Z1047917" s="5"/>
    </row>
    <row r="1047918" spans="26:26">
      <c r="Z1047918" s="5"/>
    </row>
    <row r="1047919" spans="26:26">
      <c r="Z1047919" s="5"/>
    </row>
    <row r="1047920" spans="26:26">
      <c r="Z1047920" s="5"/>
    </row>
    <row r="1047921" spans="26:26">
      <c r="Z1047921" s="5"/>
    </row>
    <row r="1047922" spans="26:26">
      <c r="Z1047922" s="5"/>
    </row>
    <row r="1047923" spans="26:26">
      <c r="Z1047923" s="5"/>
    </row>
    <row r="1047924" spans="26:26">
      <c r="Z1047924" s="5"/>
    </row>
    <row r="1047925" spans="26:26">
      <c r="Z1047925" s="5"/>
    </row>
    <row r="1047926" spans="26:26">
      <c r="Z1047926" s="5"/>
    </row>
    <row r="1047927" spans="26:26">
      <c r="Z1047927" s="5"/>
    </row>
    <row r="1047928" spans="26:26">
      <c r="Z1047928" s="5"/>
    </row>
    <row r="1047929" spans="26:26">
      <c r="Z1047929" s="5"/>
    </row>
    <row r="1047930" spans="26:26">
      <c r="Z1047930" s="5"/>
    </row>
    <row r="1047931" spans="26:26">
      <c r="Z1047931" s="5"/>
    </row>
    <row r="1047932" spans="26:26">
      <c r="Z1047932" s="5"/>
    </row>
    <row r="1047933" spans="26:26">
      <c r="Z1047933" s="5"/>
    </row>
    <row r="1047934" spans="26:26">
      <c r="Z1047934" s="5"/>
    </row>
    <row r="1047935" spans="26:26">
      <c r="Z1047935" s="5"/>
    </row>
    <row r="1047936" spans="26:26">
      <c r="Z1047936" s="5"/>
    </row>
    <row r="1047937" spans="26:26">
      <c r="Z1047937" s="5"/>
    </row>
    <row r="1047938" spans="26:26">
      <c r="Z1047938" s="5"/>
    </row>
    <row r="1047939" spans="26:26">
      <c r="Z1047939" s="5"/>
    </row>
    <row r="1047940" spans="26:26">
      <c r="Z1047940" s="5"/>
    </row>
    <row r="1047941" spans="26:26">
      <c r="Z1047941" s="5"/>
    </row>
    <row r="1047942" spans="26:26">
      <c r="Z1047942" s="5"/>
    </row>
    <row r="1047943" spans="26:26">
      <c r="Z1047943" s="5"/>
    </row>
    <row r="1047944" spans="26:26">
      <c r="Z1047944" s="5"/>
    </row>
    <row r="1047945" spans="26:26">
      <c r="Z1047945" s="5"/>
    </row>
    <row r="1047946" spans="26:26">
      <c r="Z1047946" s="5"/>
    </row>
    <row r="1047947" spans="26:26">
      <c r="Z1047947" s="5"/>
    </row>
    <row r="1047948" spans="26:26">
      <c r="Z1047948" s="5"/>
    </row>
    <row r="1047949" spans="26:26">
      <c r="Z1047949" s="5"/>
    </row>
    <row r="1047950" spans="26:26">
      <c r="Z1047950" s="5"/>
    </row>
    <row r="1047951" spans="26:26">
      <c r="Z1047951" s="5"/>
    </row>
    <row r="1047952" spans="26:26">
      <c r="Z1047952" s="5"/>
    </row>
    <row r="1047953" spans="26:26">
      <c r="Z1047953" s="5"/>
    </row>
    <row r="1047954" spans="26:26">
      <c r="Z1047954" s="5"/>
    </row>
    <row r="1047955" spans="26:26">
      <c r="Z1047955" s="5"/>
    </row>
    <row r="1047956" spans="26:26">
      <c r="Z1047956" s="5"/>
    </row>
    <row r="1047957" spans="26:26">
      <c r="Z1047957" s="5"/>
    </row>
    <row r="1047958" spans="26:26">
      <c r="Z1047958" s="5"/>
    </row>
    <row r="1047959" spans="26:26">
      <c r="Z1047959" s="5"/>
    </row>
    <row r="1047960" spans="26:26">
      <c r="Z1047960" s="5"/>
    </row>
    <row r="1047961" spans="26:26">
      <c r="Z1047961" s="5"/>
    </row>
    <row r="1047962" spans="26:26">
      <c r="Z1047962" s="5"/>
    </row>
    <row r="1047963" spans="26:26">
      <c r="Z1047963" s="5"/>
    </row>
    <row r="1047964" spans="26:26">
      <c r="Z1047964" s="5"/>
    </row>
    <row r="1047965" spans="26:26">
      <c r="Z1047965" s="5"/>
    </row>
    <row r="1047966" spans="26:26">
      <c r="Z1047966" s="5"/>
    </row>
    <row r="1047967" spans="26:26">
      <c r="Z1047967" s="5"/>
    </row>
    <row r="1047968" spans="26:26">
      <c r="Z1047968" s="5"/>
    </row>
    <row r="1047969" spans="26:26">
      <c r="Z1047969" s="5"/>
    </row>
    <row r="1047970" spans="26:26">
      <c r="Z1047970" s="5"/>
    </row>
    <row r="1047971" spans="26:26">
      <c r="Z1047971" s="5"/>
    </row>
    <row r="1047972" spans="26:26">
      <c r="Z1047972" s="5"/>
    </row>
    <row r="1047973" spans="26:26">
      <c r="Z1047973" s="5"/>
    </row>
    <row r="1047974" spans="26:26">
      <c r="Z1047974" s="5"/>
    </row>
    <row r="1047975" spans="26:26">
      <c r="Z1047975" s="5"/>
    </row>
    <row r="1047976" spans="26:26">
      <c r="Z1047976" s="5"/>
    </row>
    <row r="1047977" spans="26:26">
      <c r="Z1047977" s="5"/>
    </row>
    <row r="1047978" spans="26:26">
      <c r="Z1047978" s="5"/>
    </row>
    <row r="1047979" spans="26:26">
      <c r="Z1047979" s="5"/>
    </row>
    <row r="1047980" spans="26:26">
      <c r="Z1047980" s="5"/>
    </row>
    <row r="1047981" spans="26:26">
      <c r="Z1047981" s="5"/>
    </row>
    <row r="1047982" spans="26:26">
      <c r="Z1047982" s="5"/>
    </row>
    <row r="1047983" spans="26:26">
      <c r="Z1047983" s="5"/>
    </row>
    <row r="1047984" spans="26:26">
      <c r="Z1047984" s="5"/>
    </row>
    <row r="1047985" spans="26:26">
      <c r="Z1047985" s="5"/>
    </row>
    <row r="1047986" spans="26:26">
      <c r="Z1047986" s="5"/>
    </row>
    <row r="1047987" spans="26:26">
      <c r="Z1047987" s="5"/>
    </row>
    <row r="1047988" spans="26:26">
      <c r="Z1047988" s="5"/>
    </row>
    <row r="1047989" spans="26:26">
      <c r="Z1047989" s="5"/>
    </row>
    <row r="1047990" spans="26:26">
      <c r="Z1047990" s="5"/>
    </row>
    <row r="1047991" spans="26:26">
      <c r="Z1047991" s="5"/>
    </row>
    <row r="1047992" spans="26:26">
      <c r="Z1047992" s="5"/>
    </row>
    <row r="1047993" spans="26:26">
      <c r="Z1047993" s="5"/>
    </row>
    <row r="1047994" spans="26:26">
      <c r="Z1047994" s="5"/>
    </row>
    <row r="1047995" spans="26:26">
      <c r="Z1047995" s="5"/>
    </row>
    <row r="1047996" spans="26:26">
      <c r="Z1047996" s="5"/>
    </row>
    <row r="1047997" spans="26:26">
      <c r="Z1047997" s="5"/>
    </row>
    <row r="1047998" spans="26:26">
      <c r="Z1047998" s="5"/>
    </row>
    <row r="1047999" spans="26:26">
      <c r="Z1047999" s="5"/>
    </row>
    <row r="1048000" spans="26:26">
      <c r="Z1048000" s="5"/>
    </row>
    <row r="1048001" spans="26:26">
      <c r="Z1048001" s="5"/>
    </row>
    <row r="1048002" spans="26:26">
      <c r="Z1048002" s="5"/>
    </row>
    <row r="1048003" spans="26:26">
      <c r="Z1048003" s="5"/>
    </row>
    <row r="1048004" spans="26:26">
      <c r="Z1048004" s="5"/>
    </row>
    <row r="1048005" spans="26:26">
      <c r="Z1048005" s="5"/>
    </row>
    <row r="1048006" spans="26:26">
      <c r="Z1048006" s="5"/>
    </row>
    <row r="1048007" spans="26:26">
      <c r="Z1048007" s="5"/>
    </row>
    <row r="1048008" spans="26:26">
      <c r="Z1048008" s="5"/>
    </row>
    <row r="1048009" spans="26:26">
      <c r="Z1048009" s="5"/>
    </row>
    <row r="1048010" spans="26:26">
      <c r="Z1048010" s="5"/>
    </row>
    <row r="1048011" spans="26:26">
      <c r="Z1048011" s="5"/>
    </row>
    <row r="1048012" spans="26:26">
      <c r="Z1048012" s="5"/>
    </row>
    <row r="1048013" spans="26:26">
      <c r="Z1048013" s="5"/>
    </row>
    <row r="1048014" spans="26:26">
      <c r="Z1048014" s="5"/>
    </row>
    <row r="1048015" spans="26:26">
      <c r="Z1048015" s="5"/>
    </row>
    <row r="1048016" spans="26:26">
      <c r="Z1048016" s="5"/>
    </row>
    <row r="1048017" spans="26:26">
      <c r="Z1048017" s="5"/>
    </row>
    <row r="1048018" spans="26:26">
      <c r="Z1048018" s="5"/>
    </row>
    <row r="1048019" spans="26:26">
      <c r="Z1048019" s="5"/>
    </row>
    <row r="1048020" spans="26:26">
      <c r="Z1048020" s="5"/>
    </row>
    <row r="1048021" spans="26:26">
      <c r="Z1048021" s="5"/>
    </row>
    <row r="1048022" spans="26:26">
      <c r="Z1048022" s="5"/>
    </row>
    <row r="1048023" spans="26:26">
      <c r="Z1048023" s="5"/>
    </row>
    <row r="1048024" spans="26:26">
      <c r="Z1048024" s="5"/>
    </row>
    <row r="1048025" spans="26:26">
      <c r="Z1048025" s="5"/>
    </row>
    <row r="1048026" spans="26:26">
      <c r="Z1048026" s="5"/>
    </row>
    <row r="1048027" spans="26:26">
      <c r="Z1048027" s="5"/>
    </row>
    <row r="1048028" spans="26:26">
      <c r="Z1048028" s="5"/>
    </row>
    <row r="1048029" spans="26:26">
      <c r="Z1048029" s="5"/>
    </row>
    <row r="1048030" spans="26:26">
      <c r="Z1048030" s="5"/>
    </row>
    <row r="1048031" spans="26:26">
      <c r="Z1048031" s="5"/>
    </row>
    <row r="1048032" spans="26:26">
      <c r="Z1048032" s="5"/>
    </row>
    <row r="1048033" spans="26:26">
      <c r="Z1048033" s="5"/>
    </row>
    <row r="1048034" spans="26:26">
      <c r="Z1048034" s="5"/>
    </row>
    <row r="1048035" spans="26:26">
      <c r="Z1048035" s="5"/>
    </row>
    <row r="1048036" spans="26:26">
      <c r="Z1048036" s="5"/>
    </row>
    <row r="1048037" spans="26:26">
      <c r="Z1048037" s="5"/>
    </row>
    <row r="1048038" spans="26:26">
      <c r="Z1048038" s="5"/>
    </row>
    <row r="1048039" spans="26:26">
      <c r="Z1048039" s="5"/>
    </row>
    <row r="1048040" spans="26:26">
      <c r="Z1048040" s="5"/>
    </row>
    <row r="1048041" spans="26:26">
      <c r="Z1048041" s="5"/>
    </row>
    <row r="1048042" spans="26:26">
      <c r="Z1048042" s="5"/>
    </row>
    <row r="1048043" spans="26:26">
      <c r="Z1048043" s="5"/>
    </row>
    <row r="1048044" spans="26:26">
      <c r="Z1048044" s="5"/>
    </row>
    <row r="1048045" spans="26:26">
      <c r="Z1048045" s="5"/>
    </row>
    <row r="1048046" spans="26:26">
      <c r="Z1048046" s="5"/>
    </row>
    <row r="1048047" spans="26:26">
      <c r="Z1048047" s="5"/>
    </row>
    <row r="1048048" spans="26:26">
      <c r="Z1048048" s="5"/>
    </row>
    <row r="1048049" spans="26:26">
      <c r="Z1048049" s="5"/>
    </row>
    <row r="1048050" spans="26:26">
      <c r="Z1048050" s="5"/>
    </row>
    <row r="1048051" spans="26:26">
      <c r="Z1048051" s="5"/>
    </row>
    <row r="1048052" spans="26:26">
      <c r="Z1048052" s="5"/>
    </row>
    <row r="1048053" spans="26:26">
      <c r="Z1048053" s="5"/>
    </row>
    <row r="1048054" spans="26:26">
      <c r="Z1048054" s="5"/>
    </row>
    <row r="1048055" spans="26:26">
      <c r="Z1048055" s="5"/>
    </row>
    <row r="1048056" spans="26:26">
      <c r="Z1048056" s="5"/>
    </row>
    <row r="1048057" spans="26:26">
      <c r="Z1048057" s="5"/>
    </row>
    <row r="1048058" spans="26:26">
      <c r="Z1048058" s="5"/>
    </row>
    <row r="1048059" spans="26:26">
      <c r="Z1048059" s="5"/>
    </row>
    <row r="1048060" spans="26:26">
      <c r="Z1048060" s="5"/>
    </row>
    <row r="1048061" spans="26:26">
      <c r="Z1048061" s="5"/>
    </row>
    <row r="1048062" spans="26:26">
      <c r="Z1048062" s="5"/>
    </row>
    <row r="1048063" spans="26:26">
      <c r="Z1048063" s="5"/>
    </row>
    <row r="1048064" spans="26:26">
      <c r="Z1048064" s="5"/>
    </row>
    <row r="1048065" spans="26:26">
      <c r="Z1048065" s="5"/>
    </row>
    <row r="1048066" spans="26:26">
      <c r="Z1048066" s="5"/>
    </row>
    <row r="1048067" spans="26:26">
      <c r="Z1048067" s="5"/>
    </row>
    <row r="1048068" spans="26:26">
      <c r="Z1048068" s="5"/>
    </row>
    <row r="1048069" spans="26:26">
      <c r="Z1048069" s="5"/>
    </row>
    <row r="1048070" spans="26:26">
      <c r="Z1048070" s="5"/>
    </row>
    <row r="1048071" spans="26:26">
      <c r="Z1048071" s="5"/>
    </row>
    <row r="1048072" spans="26:26">
      <c r="Z1048072" s="5"/>
    </row>
    <row r="1048073" spans="26:26">
      <c r="Z1048073" s="5"/>
    </row>
    <row r="1048074" spans="26:26">
      <c r="Z1048074" s="5"/>
    </row>
    <row r="1048075" spans="26:26">
      <c r="Z1048075" s="5"/>
    </row>
    <row r="1048076" spans="26:26">
      <c r="Z1048076" s="5"/>
    </row>
    <row r="1048077" spans="26:26">
      <c r="Z1048077" s="5"/>
    </row>
    <row r="1048078" spans="26:26">
      <c r="Z1048078" s="5"/>
    </row>
    <row r="1048079" spans="26:26">
      <c r="Z1048079" s="5"/>
    </row>
    <row r="1048080" spans="26:26">
      <c r="Z1048080" s="5"/>
    </row>
    <row r="1048081" spans="26:26">
      <c r="Z1048081" s="5"/>
    </row>
    <row r="1048082" spans="26:26">
      <c r="Z1048082" s="5"/>
    </row>
    <row r="1048083" spans="26:26">
      <c r="Z1048083" s="5"/>
    </row>
    <row r="1048084" spans="26:26">
      <c r="Z1048084" s="5"/>
    </row>
    <row r="1048085" spans="26:26">
      <c r="Z1048085" s="5"/>
    </row>
    <row r="1048086" spans="26:26">
      <c r="Z1048086" s="5"/>
    </row>
    <row r="1048087" spans="26:26">
      <c r="Z1048087" s="5"/>
    </row>
    <row r="1048088" spans="26:26">
      <c r="Z1048088" s="5"/>
    </row>
    <row r="1048089" spans="26:26">
      <c r="Z1048089" s="5"/>
    </row>
    <row r="1048090" spans="26:26">
      <c r="Z1048090" s="5"/>
    </row>
    <row r="1048091" spans="26:26">
      <c r="Z1048091" s="5"/>
    </row>
    <row r="1048092" spans="26:26">
      <c r="Z1048092" s="5"/>
    </row>
    <row r="1048093" spans="26:26">
      <c r="Z1048093" s="5"/>
    </row>
    <row r="1048094" spans="26:26">
      <c r="Z1048094" s="5"/>
    </row>
    <row r="1048095" spans="26:26">
      <c r="Z1048095" s="5"/>
    </row>
    <row r="1048096" spans="26:26">
      <c r="Z1048096" s="5"/>
    </row>
    <row r="1048097" spans="26:26">
      <c r="Z1048097" s="5"/>
    </row>
    <row r="1048098" spans="26:26">
      <c r="Z1048098" s="5"/>
    </row>
    <row r="1048099" spans="26:26">
      <c r="Z1048099" s="5"/>
    </row>
    <row r="1048100" spans="26:26">
      <c r="Z1048100" s="5"/>
    </row>
    <row r="1048101" spans="26:26">
      <c r="Z1048101" s="5"/>
    </row>
    <row r="1048102" spans="26:26">
      <c r="Z1048102" s="5"/>
    </row>
    <row r="1048103" spans="26:26">
      <c r="Z1048103" s="5"/>
    </row>
    <row r="1048104" spans="26:26">
      <c r="Z1048104" s="5"/>
    </row>
    <row r="1048105" spans="26:26">
      <c r="Z1048105" s="5"/>
    </row>
    <row r="1048106" spans="26:26">
      <c r="Z1048106" s="5"/>
    </row>
    <row r="1048107" spans="26:26">
      <c r="Z1048107" s="5"/>
    </row>
    <row r="1048108" spans="26:26">
      <c r="Z1048108" s="5"/>
    </row>
    <row r="1048109" spans="26:26">
      <c r="Z1048109" s="5"/>
    </row>
    <row r="1048110" spans="26:26">
      <c r="Z1048110" s="5"/>
    </row>
    <row r="1048111" spans="26:26">
      <c r="Z1048111" s="5"/>
    </row>
    <row r="1048112" spans="26:26">
      <c r="Z1048112" s="5"/>
    </row>
    <row r="1048113" spans="26:26">
      <c r="Z1048113" s="5"/>
    </row>
    <row r="1048114" spans="26:26">
      <c r="Z1048114" s="5"/>
    </row>
    <row r="1048115" spans="26:26">
      <c r="Z1048115" s="5"/>
    </row>
    <row r="1048116" spans="26:26">
      <c r="Z1048116" s="5"/>
    </row>
    <row r="1048117" spans="26:26">
      <c r="Z1048117" s="5"/>
    </row>
    <row r="1048118" spans="26:26">
      <c r="Z1048118" s="5"/>
    </row>
    <row r="1048119" spans="26:26">
      <c r="Z1048119" s="5"/>
    </row>
    <row r="1048120" spans="26:26">
      <c r="Z1048120" s="5"/>
    </row>
    <row r="1048121" spans="26:26">
      <c r="Z1048121" s="5"/>
    </row>
    <row r="1048122" spans="26:26">
      <c r="Z1048122" s="5"/>
    </row>
    <row r="1048123" spans="26:26">
      <c r="Z1048123" s="5"/>
    </row>
    <row r="1048124" spans="26:26">
      <c r="Z1048124" s="5"/>
    </row>
    <row r="1048125" spans="26:26">
      <c r="Z1048125" s="5"/>
    </row>
    <row r="1048126" spans="26:26">
      <c r="Z1048126" s="5"/>
    </row>
    <row r="1048127" spans="26:26">
      <c r="Z1048127" s="5"/>
    </row>
    <row r="1048128" spans="26:26">
      <c r="Z1048128" s="5"/>
    </row>
    <row r="1048129" spans="26:26">
      <c r="Z1048129" s="5"/>
    </row>
    <row r="1048130" spans="26:26">
      <c r="Z1048130" s="5"/>
    </row>
    <row r="1048131" spans="26:26">
      <c r="Z1048131" s="5"/>
    </row>
    <row r="1048132" spans="26:26">
      <c r="Z1048132" s="5"/>
    </row>
    <row r="1048133" spans="26:26">
      <c r="Z1048133" s="5"/>
    </row>
    <row r="1048134" spans="26:26">
      <c r="Z1048134" s="5"/>
    </row>
    <row r="1048135" spans="26:26">
      <c r="Z1048135" s="5"/>
    </row>
    <row r="1048136" spans="26:26">
      <c r="Z1048136" s="5"/>
    </row>
    <row r="1048137" spans="26:26">
      <c r="Z1048137" s="5"/>
    </row>
    <row r="1048138" spans="26:26">
      <c r="Z1048138" s="5"/>
    </row>
    <row r="1048139" spans="26:26">
      <c r="Z1048139" s="5"/>
    </row>
    <row r="1048140" spans="26:26">
      <c r="Z1048140" s="5"/>
    </row>
    <row r="1048141" spans="26:26">
      <c r="Z1048141" s="5"/>
    </row>
    <row r="1048142" spans="26:26">
      <c r="Z1048142" s="5"/>
    </row>
    <row r="1048143" spans="26:26">
      <c r="Z1048143" s="5"/>
    </row>
    <row r="1048144" spans="26:26">
      <c r="Z1048144" s="5"/>
    </row>
    <row r="1048145" spans="26:26">
      <c r="Z1048145" s="5"/>
    </row>
    <row r="1048146" spans="26:26">
      <c r="Z1048146" s="5"/>
    </row>
    <row r="1048147" spans="26:26">
      <c r="Z1048147" s="5"/>
    </row>
    <row r="1048148" spans="26:26">
      <c r="Z1048148" s="5"/>
    </row>
    <row r="1048149" spans="26:26">
      <c r="Z1048149" s="5"/>
    </row>
    <row r="1048150" spans="26:26">
      <c r="Z1048150" s="5"/>
    </row>
    <row r="1048151" spans="26:26">
      <c r="Z1048151" s="5"/>
    </row>
    <row r="1048152" spans="26:26">
      <c r="Z1048152" s="5"/>
    </row>
    <row r="1048153" spans="26:26">
      <c r="Z1048153" s="5"/>
    </row>
    <row r="1048154" spans="26:26">
      <c r="Z1048154" s="5"/>
    </row>
    <row r="1048155" spans="26:26">
      <c r="Z1048155" s="5"/>
    </row>
    <row r="1048156" spans="26:26">
      <c r="Z1048156" s="5"/>
    </row>
    <row r="1048157" spans="26:26">
      <c r="Z1048157" s="5"/>
    </row>
    <row r="1048158" spans="26:26">
      <c r="Z1048158" s="5"/>
    </row>
    <row r="1048159" spans="26:26">
      <c r="Z1048159" s="5"/>
    </row>
    <row r="1048160" spans="26:26">
      <c r="Z1048160" s="5"/>
    </row>
    <row r="1048161" spans="26:26">
      <c r="Z1048161" s="5"/>
    </row>
    <row r="1048162" spans="26:26">
      <c r="Z1048162" s="5"/>
    </row>
    <row r="1048163" spans="26:26">
      <c r="Z1048163" s="5"/>
    </row>
    <row r="1048164" spans="26:26">
      <c r="Z1048164" s="5"/>
    </row>
    <row r="1048165" spans="26:26">
      <c r="Z1048165" s="5"/>
    </row>
    <row r="1048166" spans="26:26">
      <c r="Z1048166" s="5"/>
    </row>
    <row r="1048167" spans="26:26">
      <c r="Z1048167" s="5"/>
    </row>
    <row r="1048168" spans="26:26">
      <c r="Z1048168" s="5"/>
    </row>
    <row r="1048169" spans="26:26">
      <c r="Z1048169" s="5"/>
    </row>
    <row r="1048170" spans="26:26">
      <c r="Z1048170" s="5"/>
    </row>
    <row r="1048171" spans="26:26">
      <c r="Z1048171" s="5"/>
    </row>
    <row r="1048172" spans="26:26">
      <c r="Z1048172" s="5"/>
    </row>
    <row r="1048173" spans="26:26">
      <c r="Z1048173" s="5"/>
    </row>
    <row r="1048174" spans="26:26">
      <c r="Z1048174" s="5"/>
    </row>
    <row r="1048175" spans="26:26">
      <c r="Z1048175" s="5"/>
    </row>
    <row r="1048176" spans="26:26">
      <c r="Z1048176" s="5"/>
    </row>
    <row r="1048177" spans="26:26">
      <c r="Z1048177" s="5"/>
    </row>
    <row r="1048178" spans="26:26">
      <c r="Z1048178" s="5"/>
    </row>
    <row r="1048179" spans="26:26">
      <c r="Z1048179" s="5"/>
    </row>
    <row r="1048180" spans="26:26">
      <c r="Z1048180" s="5"/>
    </row>
    <row r="1048181" spans="26:26">
      <c r="Z1048181" s="5"/>
    </row>
    <row r="1048182" spans="26:26">
      <c r="Z1048182" s="5"/>
    </row>
    <row r="1048183" spans="26:26">
      <c r="Z1048183" s="5"/>
    </row>
    <row r="1048184" spans="26:26">
      <c r="Z1048184" s="5"/>
    </row>
    <row r="1048185" spans="26:26">
      <c r="Z1048185" s="5"/>
    </row>
    <row r="1048186" spans="26:26">
      <c r="Z1048186" s="5"/>
    </row>
    <row r="1048187" spans="26:26">
      <c r="Z1048187" s="5"/>
    </row>
    <row r="1048188" spans="26:26">
      <c r="Z1048188" s="5"/>
    </row>
    <row r="1048189" spans="26:26">
      <c r="Z1048189" s="5"/>
    </row>
    <row r="1048190" spans="26:26">
      <c r="Z1048190" s="5"/>
    </row>
    <row r="1048191" spans="26:26">
      <c r="Z1048191" s="5"/>
    </row>
    <row r="1048192" spans="26:26">
      <c r="Z1048192" s="5"/>
    </row>
    <row r="1048193" spans="26:26">
      <c r="Z1048193" s="5"/>
    </row>
    <row r="1048194" spans="26:26">
      <c r="Z1048194" s="5"/>
    </row>
    <row r="1048195" spans="26:26">
      <c r="Z1048195" s="5"/>
    </row>
    <row r="1048196" spans="26:26">
      <c r="Z1048196" s="5"/>
    </row>
    <row r="1048197" spans="26:26">
      <c r="Z1048197" s="5"/>
    </row>
    <row r="1048198" spans="26:26">
      <c r="Z1048198" s="5"/>
    </row>
    <row r="1048199" spans="26:26">
      <c r="Z1048199" s="5"/>
    </row>
    <row r="1048200" spans="26:26">
      <c r="Z1048200" s="5"/>
    </row>
    <row r="1048201" spans="26:26">
      <c r="Z1048201" s="5"/>
    </row>
    <row r="1048202" spans="26:26">
      <c r="Z1048202" s="5"/>
    </row>
    <row r="1048203" spans="26:26">
      <c r="Z1048203" s="5"/>
    </row>
    <row r="1048204" spans="26:26">
      <c r="Z1048204" s="5"/>
    </row>
    <row r="1048205" spans="26:26">
      <c r="Z1048205" s="5"/>
    </row>
    <row r="1048206" spans="26:26">
      <c r="Z1048206" s="5"/>
    </row>
    <row r="1048207" spans="26:26">
      <c r="Z1048207" s="5"/>
    </row>
    <row r="1048208" spans="26:26">
      <c r="Z1048208" s="5"/>
    </row>
    <row r="1048209" spans="26:26">
      <c r="Z1048209" s="5"/>
    </row>
    <row r="1048210" spans="26:26">
      <c r="Z1048210" s="5"/>
    </row>
    <row r="1048211" spans="26:26">
      <c r="Z1048211" s="5"/>
    </row>
    <row r="1048212" spans="26:26">
      <c r="Z1048212" s="5"/>
    </row>
    <row r="1048213" spans="26:26">
      <c r="Z1048213" s="5"/>
    </row>
    <row r="1048214" spans="26:26">
      <c r="Z1048214" s="5"/>
    </row>
    <row r="1048215" spans="26:26">
      <c r="Z1048215" s="5"/>
    </row>
    <row r="1048216" spans="26:26">
      <c r="Z1048216" s="5"/>
    </row>
    <row r="1048217" spans="26:26">
      <c r="Z1048217" s="5"/>
    </row>
    <row r="1048218" spans="26:26">
      <c r="Z1048218" s="5"/>
    </row>
    <row r="1048219" spans="26:26">
      <c r="Z1048219" s="5"/>
    </row>
    <row r="1048220" spans="26:26">
      <c r="Z1048220" s="5"/>
    </row>
    <row r="1048221" spans="26:26">
      <c r="Z1048221" s="5"/>
    </row>
    <row r="1048222" spans="26:26">
      <c r="Z1048222" s="5"/>
    </row>
    <row r="1048223" spans="26:26">
      <c r="Z1048223" s="5"/>
    </row>
    <row r="1048224" spans="26:26">
      <c r="Z1048224" s="5"/>
    </row>
    <row r="1048225" spans="26:26">
      <c r="Z1048225" s="5"/>
    </row>
    <row r="1048226" spans="26:26">
      <c r="Z1048226" s="5"/>
    </row>
    <row r="1048227" spans="26:26">
      <c r="Z1048227" s="5"/>
    </row>
    <row r="1048228" spans="26:26">
      <c r="Z1048228" s="5"/>
    </row>
    <row r="1048229" spans="26:26">
      <c r="Z1048229" s="5"/>
    </row>
    <row r="1048230" spans="26:26">
      <c r="Z1048230" s="5"/>
    </row>
    <row r="1048231" spans="26:26">
      <c r="Z1048231" s="5"/>
    </row>
    <row r="1048232" spans="26:26">
      <c r="Z1048232" s="5"/>
    </row>
    <row r="1048233" spans="26:26">
      <c r="Z1048233" s="5"/>
    </row>
    <row r="1048234" spans="26:26">
      <c r="Z1048234" s="5"/>
    </row>
    <row r="1048235" spans="26:26">
      <c r="Z1048235" s="5"/>
    </row>
    <row r="1048236" spans="26:26">
      <c r="Z1048236" s="5"/>
    </row>
    <row r="1048237" spans="26:26">
      <c r="Z1048237" s="5"/>
    </row>
    <row r="1048238" spans="26:26">
      <c r="Z1048238" s="5"/>
    </row>
    <row r="1048239" spans="26:26">
      <c r="Z1048239" s="5"/>
    </row>
    <row r="1048240" spans="26:26">
      <c r="Z1048240" s="5"/>
    </row>
    <row r="1048241" spans="26:26">
      <c r="Z1048241" s="5"/>
    </row>
    <row r="1048242" spans="26:26">
      <c r="Z1048242" s="5"/>
    </row>
    <row r="1048243" spans="26:26">
      <c r="Z1048243" s="5"/>
    </row>
    <row r="1048244" spans="26:26">
      <c r="Z1048244" s="5"/>
    </row>
    <row r="1048245" spans="26:26">
      <c r="Z1048245" s="5"/>
    </row>
    <row r="1048246" spans="26:26">
      <c r="Z1048246" s="5"/>
    </row>
    <row r="1048247" spans="26:26">
      <c r="Z1048247" s="5"/>
    </row>
    <row r="1048248" spans="26:26">
      <c r="Z1048248" s="5"/>
    </row>
    <row r="1048249" spans="26:26">
      <c r="Z1048249" s="5"/>
    </row>
    <row r="1048250" spans="26:26">
      <c r="Z1048250" s="5"/>
    </row>
    <row r="1048251" spans="26:26">
      <c r="Z1048251" s="5"/>
    </row>
    <row r="1048252" spans="26:26">
      <c r="Z1048252" s="5"/>
    </row>
    <row r="1048253" spans="26:26">
      <c r="Z1048253" s="5"/>
    </row>
    <row r="1048254" spans="26:26">
      <c r="Z1048254" s="5"/>
    </row>
    <row r="1048255" spans="26:26">
      <c r="Z1048255" s="5"/>
    </row>
    <row r="1048256" spans="26:26">
      <c r="Z1048256" s="5"/>
    </row>
    <row r="1048257" spans="26:26">
      <c r="Z1048257" s="5"/>
    </row>
    <row r="1048258" spans="26:26">
      <c r="Z1048258" s="5"/>
    </row>
    <row r="1048259" spans="26:26">
      <c r="Z1048259" s="5"/>
    </row>
    <row r="1048260" spans="26:26">
      <c r="Z1048260" s="5"/>
    </row>
    <row r="1048261" spans="26:26">
      <c r="Z1048261" s="5"/>
    </row>
    <row r="1048262" spans="26:26">
      <c r="Z1048262" s="5"/>
    </row>
    <row r="1048263" spans="26:26">
      <c r="Z1048263" s="5"/>
    </row>
    <row r="1048264" spans="26:26">
      <c r="Z1048264" s="5"/>
    </row>
    <row r="1048265" spans="26:26">
      <c r="Z1048265" s="5"/>
    </row>
    <row r="1048266" spans="26:26">
      <c r="Z1048266" s="5"/>
    </row>
    <row r="1048267" spans="26:26">
      <c r="Z1048267" s="5"/>
    </row>
    <row r="1048268" spans="26:26">
      <c r="Z1048268" s="5"/>
    </row>
    <row r="1048269" spans="26:26">
      <c r="Z1048269" s="5"/>
    </row>
    <row r="1048270" spans="26:26">
      <c r="Z1048270" s="5"/>
    </row>
    <row r="1048271" spans="26:26">
      <c r="Z1048271" s="5"/>
    </row>
    <row r="1048272" spans="26:26">
      <c r="Z1048272" s="5"/>
    </row>
    <row r="1048273" spans="26:26">
      <c r="Z1048273" s="5"/>
    </row>
    <row r="1048274" spans="26:26">
      <c r="Z1048274" s="5"/>
    </row>
    <row r="1048275" spans="26:26">
      <c r="Z1048275" s="5"/>
    </row>
    <row r="1048276" spans="26:26">
      <c r="Z1048276" s="5"/>
    </row>
    <row r="1048277" spans="26:26">
      <c r="Z1048277" s="5"/>
    </row>
    <row r="1048278" spans="26:26">
      <c r="Z1048278" s="5"/>
    </row>
    <row r="1048279" spans="26:26">
      <c r="Z1048279" s="5"/>
    </row>
    <row r="1048280" spans="26:26">
      <c r="Z1048280" s="5"/>
    </row>
    <row r="1048281" spans="26:26">
      <c r="Z1048281" s="5"/>
    </row>
    <row r="1048282" spans="26:26">
      <c r="Z1048282" s="5"/>
    </row>
    <row r="1048283" spans="26:26">
      <c r="Z1048283" s="5"/>
    </row>
    <row r="1048284" spans="26:26">
      <c r="Z1048284" s="5"/>
    </row>
    <row r="1048285" spans="26:26">
      <c r="Z1048285" s="5"/>
    </row>
    <row r="1048286" spans="26:26">
      <c r="Z1048286" s="5"/>
    </row>
    <row r="1048287" spans="26:26">
      <c r="Z1048287" s="5"/>
    </row>
    <row r="1048288" spans="26:26">
      <c r="Z1048288" s="5"/>
    </row>
    <row r="1048289" spans="26:26">
      <c r="Z1048289" s="5"/>
    </row>
    <row r="1048290" spans="26:26">
      <c r="Z1048290" s="5"/>
    </row>
    <row r="1048291" spans="26:26">
      <c r="Z1048291" s="5"/>
    </row>
    <row r="1048292" spans="26:26">
      <c r="Z1048292" s="5"/>
    </row>
    <row r="1048293" spans="26:26">
      <c r="Z1048293" s="5"/>
    </row>
    <row r="1048294" spans="26:26">
      <c r="Z1048294" s="5"/>
    </row>
    <row r="1048295" spans="26:26">
      <c r="Z1048295" s="5"/>
    </row>
    <row r="1048296" spans="26:26">
      <c r="Z1048296" s="5"/>
    </row>
    <row r="1048297" spans="26:26">
      <c r="Z1048297" s="5"/>
    </row>
    <row r="1048298" spans="26:26">
      <c r="Z1048298" s="5"/>
    </row>
    <row r="1048299" spans="26:26">
      <c r="Z1048299" s="5"/>
    </row>
    <row r="1048300" spans="26:26">
      <c r="Z1048300" s="5"/>
    </row>
    <row r="1048301" spans="26:26">
      <c r="Z1048301" s="5"/>
    </row>
    <row r="1048302" spans="26:26">
      <c r="Z1048302" s="5"/>
    </row>
    <row r="1048303" spans="26:26">
      <c r="Z1048303" s="5"/>
    </row>
    <row r="1048304" spans="26:26">
      <c r="Z1048304" s="5"/>
    </row>
    <row r="1048305" spans="26:26">
      <c r="Z1048305" s="5"/>
    </row>
    <row r="1048306" spans="26:26">
      <c r="Z1048306" s="5"/>
    </row>
    <row r="1048307" spans="26:26">
      <c r="Z1048307" s="5"/>
    </row>
    <row r="1048308" spans="26:26">
      <c r="Z1048308" s="5"/>
    </row>
    <row r="1048309" spans="26:26">
      <c r="Z1048309" s="5"/>
    </row>
    <row r="1048310" spans="26:26">
      <c r="Z1048310" s="5"/>
    </row>
    <row r="1048311" spans="26:26">
      <c r="Z1048311" s="5"/>
    </row>
    <row r="1048312" spans="26:26">
      <c r="Z1048312" s="5"/>
    </row>
    <row r="1048313" spans="26:26">
      <c r="Z1048313" s="5"/>
    </row>
    <row r="1048314" spans="26:26">
      <c r="Z1048314" s="5"/>
    </row>
    <row r="1048315" spans="26:26">
      <c r="Z1048315" s="5"/>
    </row>
    <row r="1048316" spans="26:26">
      <c r="Z1048316" s="5"/>
    </row>
    <row r="1048317" spans="26:26">
      <c r="Z1048317" s="5"/>
    </row>
    <row r="1048318" spans="26:26">
      <c r="Z1048318" s="5"/>
    </row>
    <row r="1048319" spans="26:26">
      <c r="Z1048319" s="5"/>
    </row>
    <row r="1048320" spans="26:26">
      <c r="Z1048320" s="5"/>
    </row>
    <row r="1048321" spans="26:26">
      <c r="Z1048321" s="5"/>
    </row>
    <row r="1048322" spans="26:26">
      <c r="Z1048322" s="5"/>
    </row>
    <row r="1048323" spans="26:26">
      <c r="Z1048323" s="5"/>
    </row>
    <row r="1048324" spans="26:26">
      <c r="Z1048324" s="5"/>
    </row>
    <row r="1048325" spans="26:26">
      <c r="Z1048325" s="5"/>
    </row>
    <row r="1048326" spans="26:26">
      <c r="Z1048326" s="5"/>
    </row>
    <row r="1048327" spans="26:26">
      <c r="Z1048327" s="5"/>
    </row>
    <row r="1048328" spans="26:26">
      <c r="Z1048328" s="5"/>
    </row>
    <row r="1048329" spans="26:26">
      <c r="Z1048329" s="5"/>
    </row>
    <row r="1048330" spans="26:26">
      <c r="Z1048330" s="5"/>
    </row>
    <row r="1048331" spans="26:26">
      <c r="Z1048331" s="5"/>
    </row>
    <row r="1048332" spans="26:26">
      <c r="Z1048332" s="5"/>
    </row>
    <row r="1048333" spans="26:26">
      <c r="Z1048333" s="5"/>
    </row>
    <row r="1048334" spans="26:26">
      <c r="Z1048334" s="5"/>
    </row>
    <row r="1048335" spans="26:26">
      <c r="Z1048335" s="5"/>
    </row>
    <row r="1048336" spans="26:26">
      <c r="Z1048336" s="5"/>
    </row>
    <row r="1048337" spans="26:26">
      <c r="Z1048337" s="5"/>
    </row>
    <row r="1048338" spans="26:26">
      <c r="Z1048338" s="5"/>
    </row>
    <row r="1048339" spans="26:26">
      <c r="Z1048339" s="5"/>
    </row>
    <row r="1048340" spans="26:26">
      <c r="Z1048340" s="5"/>
    </row>
    <row r="1048341" spans="26:26">
      <c r="Z1048341" s="5"/>
    </row>
    <row r="1048342" spans="26:26">
      <c r="Z1048342" s="5"/>
    </row>
    <row r="1048343" spans="26:26">
      <c r="Z1048343" s="5"/>
    </row>
    <row r="1048344" spans="26:26">
      <c r="Z1048344" s="5"/>
    </row>
    <row r="1048345" spans="26:26">
      <c r="Z1048345" s="5"/>
    </row>
    <row r="1048346" spans="26:26">
      <c r="Z1048346" s="5"/>
    </row>
    <row r="1048347" spans="26:26">
      <c r="Z1048347" s="5"/>
    </row>
    <row r="1048348" spans="26:26">
      <c r="Z1048348" s="5"/>
    </row>
    <row r="1048349" spans="26:26">
      <c r="Z1048349" s="5"/>
    </row>
    <row r="1048350" spans="26:26">
      <c r="Z1048350" s="5"/>
    </row>
    <row r="1048351" spans="26:26">
      <c r="Z1048351" s="5"/>
    </row>
    <row r="1048352" spans="26:26">
      <c r="Z1048352" s="5"/>
    </row>
    <row r="1048353" spans="26:26">
      <c r="Z1048353" s="5"/>
    </row>
    <row r="1048354" spans="26:26">
      <c r="Z1048354" s="5"/>
    </row>
    <row r="1048355" spans="26:26">
      <c r="Z1048355" s="5"/>
    </row>
    <row r="1048356" spans="26:26">
      <c r="Z1048356" s="5"/>
    </row>
    <row r="1048357" spans="26:26">
      <c r="Z1048357" s="5"/>
    </row>
    <row r="1048358" spans="26:26">
      <c r="Z1048358" s="5"/>
    </row>
    <row r="1048359" spans="26:26">
      <c r="Z1048359" s="5"/>
    </row>
    <row r="1048360" spans="26:26">
      <c r="Z1048360" s="5"/>
    </row>
    <row r="1048361" spans="26:26">
      <c r="Z1048361" s="5"/>
    </row>
    <row r="1048362" spans="26:26">
      <c r="Z1048362" s="5"/>
    </row>
    <row r="1048363" spans="26:26">
      <c r="Z1048363" s="5"/>
    </row>
    <row r="1048364" spans="26:26">
      <c r="Z1048364" s="5"/>
    </row>
    <row r="1048365" spans="26:26">
      <c r="Z1048365" s="5"/>
    </row>
    <row r="1048366" spans="26:26">
      <c r="Z1048366" s="5"/>
    </row>
    <row r="1048367" spans="26:26">
      <c r="Z1048367" s="5"/>
    </row>
    <row r="1048368" spans="26:26">
      <c r="Z1048368" s="5"/>
    </row>
    <row r="1048369" spans="26:26">
      <c r="Z1048369" s="5"/>
    </row>
    <row r="1048370" spans="26:26">
      <c r="Z1048370" s="5"/>
    </row>
    <row r="1048371" spans="26:26">
      <c r="Z1048371" s="5"/>
    </row>
    <row r="1048372" spans="26:26">
      <c r="Z1048372" s="5"/>
    </row>
    <row r="1048373" spans="26:26">
      <c r="Z1048373" s="5"/>
    </row>
    <row r="1048374" spans="26:26">
      <c r="Z1048374" s="5"/>
    </row>
    <row r="1048375" spans="26:26">
      <c r="Z1048375" s="5"/>
    </row>
    <row r="1048376" spans="26:26">
      <c r="Z1048376" s="5"/>
    </row>
    <row r="1048377" spans="26:26">
      <c r="Z1048377" s="5"/>
    </row>
    <row r="1048378" spans="26:26">
      <c r="Z1048378" s="5"/>
    </row>
    <row r="1048379" spans="26:26">
      <c r="Z1048379" s="5"/>
    </row>
    <row r="1048380" spans="26:26">
      <c r="Z1048380" s="5"/>
    </row>
    <row r="1048381" spans="26:26">
      <c r="Z1048381" s="5"/>
    </row>
    <row r="1048382" spans="26:26">
      <c r="Z1048382" s="5"/>
    </row>
    <row r="1048383" spans="26:26">
      <c r="Z1048383" s="5"/>
    </row>
    <row r="1048384" spans="26:26">
      <c r="Z1048384" s="5"/>
    </row>
    <row r="1048385" spans="26:26">
      <c r="Z1048385" s="5"/>
    </row>
    <row r="1048386" spans="26:26">
      <c r="Z1048386" s="5"/>
    </row>
    <row r="1048387" spans="26:26">
      <c r="Z1048387" s="5"/>
    </row>
    <row r="1048388" spans="26:26">
      <c r="Z1048388" s="5"/>
    </row>
    <row r="1048389" spans="26:26">
      <c r="Z1048389" s="5"/>
    </row>
    <row r="1048390" spans="26:26">
      <c r="Z1048390" s="5"/>
    </row>
    <row r="1048391" spans="26:26">
      <c r="Z1048391" s="5"/>
    </row>
    <row r="1048392" spans="26:26">
      <c r="Z1048392" s="5"/>
    </row>
    <row r="1048393" spans="26:26">
      <c r="Z1048393" s="5"/>
    </row>
    <row r="1048394" spans="26:26">
      <c r="Z1048394" s="5"/>
    </row>
    <row r="1048395" spans="26:26">
      <c r="Z1048395" s="5"/>
    </row>
    <row r="1048396" spans="26:26">
      <c r="Z1048396" s="5"/>
    </row>
    <row r="1048397" spans="26:26">
      <c r="Z1048397" s="5"/>
    </row>
    <row r="1048398" spans="26:26">
      <c r="Z1048398" s="5"/>
    </row>
    <row r="1048399" spans="26:26">
      <c r="Z1048399" s="5"/>
    </row>
    <row r="1048400" spans="26:26">
      <c r="Z1048400" s="5"/>
    </row>
    <row r="1048401" spans="26:26">
      <c r="Z1048401" s="5"/>
    </row>
    <row r="1048402" spans="26:26">
      <c r="Z1048402" s="5"/>
    </row>
    <row r="1048403" spans="26:26">
      <c r="Z1048403" s="5"/>
    </row>
    <row r="1048404" spans="26:26">
      <c r="Z1048404" s="5"/>
    </row>
    <row r="1048405" spans="26:26">
      <c r="Z1048405" s="5"/>
    </row>
    <row r="1048406" spans="26:26">
      <c r="Z1048406" s="5"/>
    </row>
    <row r="1048407" spans="26:26">
      <c r="Z1048407" s="5"/>
    </row>
    <row r="1048408" spans="26:26">
      <c r="Z1048408" s="5"/>
    </row>
    <row r="1048409" spans="26:26">
      <c r="Z1048409" s="5"/>
    </row>
    <row r="1048410" spans="26:26">
      <c r="Z1048410" s="5"/>
    </row>
    <row r="1048411" spans="26:26">
      <c r="Z1048411" s="5"/>
    </row>
    <row r="1048412" spans="26:26">
      <c r="Z1048412" s="5"/>
    </row>
    <row r="1048413" spans="26:26">
      <c r="Z1048413" s="5"/>
    </row>
    <row r="1048414" spans="26:26">
      <c r="Z1048414" s="5"/>
    </row>
    <row r="1048415" spans="26:26">
      <c r="Z1048415" s="5"/>
    </row>
    <row r="1048416" spans="26:26">
      <c r="Z1048416" s="5"/>
    </row>
    <row r="1048417" spans="26:26">
      <c r="Z1048417" s="5"/>
    </row>
    <row r="1048418" spans="26:26">
      <c r="Z1048418" s="5"/>
    </row>
    <row r="1048419" spans="26:26">
      <c r="Z1048419" s="5"/>
    </row>
    <row r="1048420" spans="26:26">
      <c r="Z1048420" s="5"/>
    </row>
    <row r="1048421" spans="26:26">
      <c r="Z1048421" s="5"/>
    </row>
    <row r="1048422" spans="26:26">
      <c r="Z1048422" s="5"/>
    </row>
    <row r="1048423" spans="26:26">
      <c r="Z1048423" s="5"/>
    </row>
    <row r="1048424" spans="26:26">
      <c r="Z1048424" s="5"/>
    </row>
    <row r="1048425" spans="26:26">
      <c r="Z1048425" s="5"/>
    </row>
    <row r="1048426" spans="26:26">
      <c r="Z1048426" s="5"/>
    </row>
    <row r="1048427" spans="26:26">
      <c r="Z1048427" s="5"/>
    </row>
    <row r="1048428" spans="26:26">
      <c r="Z1048428" s="5"/>
    </row>
    <row r="1048429" spans="26:26">
      <c r="Z1048429" s="5"/>
    </row>
    <row r="1048430" spans="26:26">
      <c r="Z1048430" s="5"/>
    </row>
    <row r="1048431" spans="26:26">
      <c r="Z1048431" s="5"/>
    </row>
    <row r="1048432" spans="26:26">
      <c r="Z1048432" s="5"/>
    </row>
    <row r="1048433" spans="26:26">
      <c r="Z1048433" s="5"/>
    </row>
    <row r="1048434" spans="26:26">
      <c r="Z1048434" s="5"/>
    </row>
    <row r="1048435" spans="26:26">
      <c r="Z1048435" s="5"/>
    </row>
    <row r="1048436" spans="26:26">
      <c r="Z1048436" s="5"/>
    </row>
    <row r="1048437" spans="26:26">
      <c r="Z1048437" s="5"/>
    </row>
    <row r="1048438" spans="26:26">
      <c r="Z1048438" s="5"/>
    </row>
    <row r="1048439" spans="26:26">
      <c r="Z1048439" s="5"/>
    </row>
    <row r="1048440" spans="26:26">
      <c r="Z1048440" s="5"/>
    </row>
    <row r="1048441" spans="26:26">
      <c r="Z1048441" s="5"/>
    </row>
    <row r="1048442" spans="26:26">
      <c r="Z1048442" s="5"/>
    </row>
    <row r="1048443" spans="26:26">
      <c r="Z1048443" s="5"/>
    </row>
    <row r="1048444" spans="26:26">
      <c r="Z1048444" s="5"/>
    </row>
    <row r="1048445" spans="26:26">
      <c r="Z1048445" s="5"/>
    </row>
    <row r="1048446" spans="26:26">
      <c r="Z1048446" s="5"/>
    </row>
    <row r="1048447" spans="26:26">
      <c r="Z1048447" s="5"/>
    </row>
    <row r="1048448" spans="26:26">
      <c r="Z1048448" s="5"/>
    </row>
    <row r="1048449" spans="26:26">
      <c r="Z1048449" s="5"/>
    </row>
    <row r="1048450" spans="26:26">
      <c r="Z1048450" s="5"/>
    </row>
    <row r="1048451" spans="26:26">
      <c r="Z1048451" s="5"/>
    </row>
    <row r="1048452" spans="26:26">
      <c r="Z1048452" s="5"/>
    </row>
    <row r="1048453" spans="26:26">
      <c r="Z1048453" s="5"/>
    </row>
    <row r="1048454" spans="26:26">
      <c r="Z1048454" s="5"/>
    </row>
    <row r="1048455" spans="26:26">
      <c r="Z1048455" s="5"/>
    </row>
    <row r="1048456" spans="26:26">
      <c r="Z1048456" s="5"/>
    </row>
    <row r="1048457" spans="26:26">
      <c r="Z1048457" s="5"/>
    </row>
    <row r="1048458" spans="26:26">
      <c r="Z1048458" s="5"/>
    </row>
    <row r="1048459" spans="26:26">
      <c r="Z1048459" s="5"/>
    </row>
    <row r="1048460" spans="26:26">
      <c r="Z1048460" s="5"/>
    </row>
    <row r="1048461" spans="26:26">
      <c r="Z1048461" s="5"/>
    </row>
    <row r="1048462" spans="26:26">
      <c r="Z1048462" s="5"/>
    </row>
    <row r="1048463" spans="26:26">
      <c r="Z1048463" s="5"/>
    </row>
    <row r="1048464" spans="26:26">
      <c r="Z1048464" s="5"/>
    </row>
    <row r="1048465" spans="26:26">
      <c r="Z1048465" s="5"/>
    </row>
    <row r="1048466" spans="26:26">
      <c r="Z1048466" s="5"/>
    </row>
    <row r="1048467" spans="26:26">
      <c r="Z1048467" s="5"/>
    </row>
    <row r="1048468" spans="26:26">
      <c r="Z1048468" s="5"/>
    </row>
    <row r="1048469" spans="26:26">
      <c r="Z1048469" s="5"/>
    </row>
    <row r="1048470" spans="26:26">
      <c r="Z1048470" s="5"/>
    </row>
    <row r="1048471" spans="26:26">
      <c r="Z1048471" s="5"/>
    </row>
    <row r="1048472" spans="26:26">
      <c r="Z1048472" s="5"/>
    </row>
    <row r="1048473" spans="26:26">
      <c r="Z1048473" s="5"/>
    </row>
    <row r="1048474" spans="26:26">
      <c r="Z1048474" s="5"/>
    </row>
    <row r="1048475" spans="26:26">
      <c r="Z1048475" s="5"/>
    </row>
    <row r="1048476" spans="26:26">
      <c r="Z1048476" s="5"/>
    </row>
    <row r="1048477" spans="26:26">
      <c r="Z1048477" s="5"/>
    </row>
    <row r="1048478" spans="26:26">
      <c r="Z1048478" s="5"/>
    </row>
    <row r="1048479" spans="26:26">
      <c r="Z1048479" s="5"/>
    </row>
    <row r="1048480" spans="26:26">
      <c r="Z1048480" s="5"/>
    </row>
    <row r="1048481" spans="26:26">
      <c r="Z1048481" s="5"/>
    </row>
    <row r="1048482" spans="26:26">
      <c r="Z1048482" s="5"/>
    </row>
    <row r="1048483" spans="26:26">
      <c r="Z1048483" s="5"/>
    </row>
    <row r="1048484" spans="26:26">
      <c r="Z1048484" s="5"/>
    </row>
    <row r="1048485" spans="26:26">
      <c r="Z1048485" s="5"/>
    </row>
    <row r="1048486" spans="26:26">
      <c r="Z1048486" s="5"/>
    </row>
    <row r="1048487" spans="26:26">
      <c r="Z1048487" s="5"/>
    </row>
    <row r="1048488" spans="26:26">
      <c r="Z1048488" s="5"/>
    </row>
    <row r="1048489" spans="26:26">
      <c r="Z1048489" s="5"/>
    </row>
    <row r="1048490" spans="26:26">
      <c r="Z1048490" s="5"/>
    </row>
    <row r="1048491" spans="26:26">
      <c r="Z1048491" s="5"/>
    </row>
    <row r="1048492" spans="26:26">
      <c r="Z1048492" s="5"/>
    </row>
    <row r="1048493" spans="26:26">
      <c r="Z1048493" s="5"/>
    </row>
    <row r="1048494" spans="26:26">
      <c r="Z1048494" s="5"/>
    </row>
    <row r="1048495" spans="26:26">
      <c r="Z1048495" s="5"/>
    </row>
    <row r="1048496" spans="26:26">
      <c r="Z1048496" s="5"/>
    </row>
    <row r="1048497" spans="26:26">
      <c r="Z1048497" s="5"/>
    </row>
    <row r="1048498" spans="26:26">
      <c r="Z1048498" s="5"/>
    </row>
    <row r="1048499" spans="26:26">
      <c r="Z1048499" s="5"/>
    </row>
    <row r="1048500" spans="26:26">
      <c r="Z1048500" s="5"/>
    </row>
    <row r="1048501" spans="26:26">
      <c r="Z1048501" s="5"/>
    </row>
    <row r="1048502" spans="26:26">
      <c r="Z1048502" s="5"/>
    </row>
    <row r="1048503" spans="26:26">
      <c r="Z1048503" s="5"/>
    </row>
    <row r="1048504" spans="26:26">
      <c r="Z1048504" s="5"/>
    </row>
    <row r="1048505" spans="26:26">
      <c r="Z1048505" s="5"/>
    </row>
    <row r="1048506" spans="26:26">
      <c r="Z1048506" s="5"/>
    </row>
    <row r="1048507" spans="26:26">
      <c r="Z1048507" s="5"/>
    </row>
    <row r="1048508" spans="26:26">
      <c r="Z1048508" s="5"/>
    </row>
    <row r="1048509" spans="26:26">
      <c r="Z1048509" s="5"/>
    </row>
    <row r="1048510" spans="26:26">
      <c r="Z1048510" s="5"/>
    </row>
    <row r="1048511" spans="26:26">
      <c r="Z1048511" s="5"/>
    </row>
    <row r="1048512" spans="26:26">
      <c r="Z1048512" s="5"/>
    </row>
    <row r="1048513" spans="26:26">
      <c r="Z1048513" s="5"/>
    </row>
    <row r="1048514" spans="26:26">
      <c r="Z1048514" s="5"/>
    </row>
    <row r="1048515" spans="26:26">
      <c r="Z1048515" s="5"/>
    </row>
    <row r="1048516" spans="26:26">
      <c r="Z1048516" s="5"/>
    </row>
    <row r="1048517" spans="26:26">
      <c r="Z1048517" s="5"/>
    </row>
    <row r="1048518" spans="26:26">
      <c r="Z1048518" s="5"/>
    </row>
    <row r="1048519" spans="26:26">
      <c r="Z1048519" s="5"/>
    </row>
    <row r="1048520" spans="26:26">
      <c r="Z1048520" s="5"/>
    </row>
    <row r="1048521" spans="26:26">
      <c r="Z1048521" s="5"/>
    </row>
    <row r="1048522" spans="26:26">
      <c r="Z1048522" s="5"/>
    </row>
    <row r="1048523" spans="26:26">
      <c r="Z1048523" s="5"/>
    </row>
    <row r="1048524" spans="26:26">
      <c r="Z1048524" s="5"/>
    </row>
    <row r="1048525" spans="26:26">
      <c r="Z1048525" s="5"/>
    </row>
    <row r="1048526" spans="26:26">
      <c r="Z1048526" s="5"/>
    </row>
    <row r="1048527" spans="26:26">
      <c r="Z1048527" s="5"/>
    </row>
    <row r="1048528" spans="26:26">
      <c r="Z1048528" s="5"/>
    </row>
    <row r="1048529" spans="26:26">
      <c r="Z1048529" s="5"/>
    </row>
    <row r="1048530" spans="26:26">
      <c r="Z1048530" s="5"/>
    </row>
    <row r="1048531" spans="26:26">
      <c r="Z1048531" s="5"/>
    </row>
    <row r="1048532" spans="26:26">
      <c r="Z1048532" s="5"/>
    </row>
    <row r="1048533" spans="26:26">
      <c r="Z1048533" s="5"/>
    </row>
    <row r="1048534" spans="26:26">
      <c r="Z1048534" s="5"/>
    </row>
    <row r="1048535" spans="26:26">
      <c r="Z1048535" s="5"/>
    </row>
    <row r="1048536" spans="26:26">
      <c r="Z1048536" s="5"/>
    </row>
    <row r="1048537" spans="26:26">
      <c r="Z1048537" s="5"/>
    </row>
    <row r="1048538" spans="26:26">
      <c r="Z1048538" s="5"/>
    </row>
    <row r="1048539" spans="26:26">
      <c r="Z1048539" s="5"/>
    </row>
    <row r="1048540" spans="26:26">
      <c r="Z1048540" s="5"/>
    </row>
    <row r="1048541" spans="26:26">
      <c r="Z1048541" s="5"/>
    </row>
    <row r="1048542" spans="26:26">
      <c r="Z1048542" s="5"/>
    </row>
    <row r="1048543" spans="26:26">
      <c r="Z1048543" s="5"/>
    </row>
    <row r="1048544" spans="26:26">
      <c r="Z1048544" s="5"/>
    </row>
    <row r="1048545" spans="26:26">
      <c r="Z1048545" s="5"/>
    </row>
    <row r="1048546" spans="26:26">
      <c r="Z1048546" s="5"/>
    </row>
    <row r="1048547" spans="26:26">
      <c r="Z1048547" s="5"/>
    </row>
    <row r="1048548" spans="26:26">
      <c r="Z1048548" s="5"/>
    </row>
    <row r="1048549" spans="26:26">
      <c r="Z1048549" s="5"/>
    </row>
    <row r="1048550" spans="26:26">
      <c r="Z1048550" s="5"/>
    </row>
    <row r="1048551" spans="26:26">
      <c r="Z1048551" s="5"/>
    </row>
    <row r="1048552" spans="26:26">
      <c r="Z1048552" s="5"/>
    </row>
    <row r="1048553" spans="26:26">
      <c r="Z1048553" s="5"/>
    </row>
    <row r="1048554" spans="26:26">
      <c r="Z1048554" s="5"/>
    </row>
    <row r="1048555" spans="26:26">
      <c r="Z1048555" s="5"/>
    </row>
    <row r="1048556" spans="26:26">
      <c r="Z1048556" s="5"/>
    </row>
    <row r="1048557" spans="26:26">
      <c r="Z1048557" s="5"/>
    </row>
    <row r="1048558" spans="26:26">
      <c r="Z1048558" s="5"/>
    </row>
    <row r="1048559" spans="26:26">
      <c r="Z1048559" s="5"/>
    </row>
    <row r="1048560" spans="26:26">
      <c r="Z1048560" s="5"/>
    </row>
    <row r="1048561" spans="26:26">
      <c r="Z1048561" s="5"/>
    </row>
    <row r="1048562" spans="26:26">
      <c r="Z1048562" s="5"/>
    </row>
    <row r="1048563" spans="26:26">
      <c r="Z1048563" s="5"/>
    </row>
    <row r="1048564" spans="26:26">
      <c r="Z1048564" s="5"/>
    </row>
    <row r="1048565" spans="26:26">
      <c r="Z1048565" s="5"/>
    </row>
    <row r="1048566" spans="26:26">
      <c r="Z1048566" s="5"/>
    </row>
    <row r="1048567" spans="26:26">
      <c r="Z1048567" s="5"/>
    </row>
    <row r="1048568" spans="26:26">
      <c r="Z1048568" s="5"/>
    </row>
    <row r="1048569" spans="26:26">
      <c r="Z1048569" s="5"/>
    </row>
    <row r="1048570" spans="26:26">
      <c r="Z1048570" s="5"/>
    </row>
    <row r="1048571" spans="26:26">
      <c r="Z1048571" s="5"/>
    </row>
    <row r="1048572" spans="26:26">
      <c r="Z1048572" s="5"/>
    </row>
    <row r="1048573" spans="26:26">
      <c r="Z1048573" s="5"/>
    </row>
    <row r="1048574" spans="26:26">
      <c r="Z1048574" s="5"/>
    </row>
    <row r="1048575" spans="26:26">
      <c r="Z1048575" s="5"/>
    </row>
    <row r="1048576" spans="26:26">
      <c r="Z1048576" s="5"/>
    </row>
  </sheetData>
  <mergeCells count="12">
    <mergeCell ref="B1:N1"/>
    <mergeCell ref="AB1:AH1"/>
    <mergeCell ref="BA1:BP1"/>
    <mergeCell ref="CA1:CN1"/>
    <mergeCell ref="BQ2:BX2"/>
    <mergeCell ref="C1037:D1037"/>
    <mergeCell ref="F1037:G1037"/>
    <mergeCell ref="I1037:J1037"/>
    <mergeCell ref="I1038:J1038"/>
    <mergeCell ref="CQ2:CX2"/>
    <mergeCell ref="AN2:AU2"/>
    <mergeCell ref="O2:U2"/>
  </mergeCells>
  <pageMargins left="0.7" right="0.7" top="0.75" bottom="0.75" header="0.3" footer="0.3"/>
  <ignoredErrors>
    <ignoredError sqref="CQ5:CW1003 BQ5:BW1003 AN5:AT1003 O5:U1003" formulaRange="1"/>
  </ignoredErrors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B50823-DDBE-4685-9F5E-F34B097E48AA}">
  <sheetPr>
    <tabColor theme="2" tint="-0.249977111117893"/>
  </sheetPr>
  <dimension ref="A2:Y215"/>
  <sheetViews>
    <sheetView topLeftCell="D1" zoomScale="90" zoomScaleNormal="85" workbookViewId="0">
      <selection activeCell="J37" sqref="J37"/>
    </sheetView>
  </sheetViews>
  <sheetFormatPr defaultColWidth="12" defaultRowHeight="14.5"/>
  <cols>
    <col min="2" max="2" width="18.81640625" customWidth="1"/>
    <col min="3" max="3" width="14" customWidth="1"/>
    <col min="7" max="7" width="22" bestFit="1" customWidth="1"/>
    <col min="14" max="14" width="10.54296875" bestFit="1" customWidth="1"/>
    <col min="18" max="18" width="12.26953125" bestFit="1" customWidth="1"/>
  </cols>
  <sheetData>
    <row r="2" spans="1:14" ht="21">
      <c r="A2" s="115" t="s">
        <v>149</v>
      </c>
      <c r="B2" s="31"/>
      <c r="C2" s="31"/>
      <c r="D2" s="31"/>
      <c r="E2" s="31"/>
      <c r="F2" s="31"/>
      <c r="G2" s="31"/>
      <c r="H2" s="31"/>
      <c r="N2" s="43"/>
    </row>
    <row r="3" spans="1:14">
      <c r="N3" s="43"/>
    </row>
    <row r="4" spans="1:14">
      <c r="N4" s="43"/>
    </row>
    <row r="5" spans="1:14">
      <c r="N5" s="43"/>
    </row>
    <row r="6" spans="1:14" ht="15" customHeight="1">
      <c r="N6" s="43"/>
    </row>
    <row r="7" spans="1:14" ht="15" customHeight="1">
      <c r="B7" s="112"/>
      <c r="C7" s="161" t="s">
        <v>137</v>
      </c>
      <c r="D7" s="162"/>
      <c r="N7" s="43"/>
    </row>
    <row r="8" spans="1:14">
      <c r="B8" s="112"/>
      <c r="C8" s="163"/>
      <c r="D8" s="164"/>
      <c r="N8" s="43"/>
    </row>
    <row r="9" spans="1:14" ht="16" thickBot="1">
      <c r="B9" s="112"/>
      <c r="C9" s="110">
        <v>150</v>
      </c>
      <c r="D9" s="109">
        <v>200</v>
      </c>
      <c r="N9" s="43"/>
    </row>
    <row r="10" spans="1:14" ht="15.5">
      <c r="B10" s="44" t="s">
        <v>124</v>
      </c>
      <c r="C10" s="111">
        <f>C34</f>
        <v>4742.308474148489</v>
      </c>
      <c r="D10" s="111">
        <f>R39</f>
        <v>5833.9019615027437</v>
      </c>
      <c r="N10" s="43"/>
    </row>
    <row r="11" spans="1:14" ht="15.5">
      <c r="B11" s="44" t="s">
        <v>125</v>
      </c>
      <c r="C11" s="111">
        <f>C38</f>
        <v>704.84900701490471</v>
      </c>
      <c r="D11" s="111">
        <f>R43</f>
        <v>926.8849357186898</v>
      </c>
      <c r="N11" s="43"/>
    </row>
    <row r="12" spans="1:14" ht="15.5">
      <c r="B12" s="44" t="s">
        <v>126</v>
      </c>
      <c r="C12" s="111">
        <f>C43</f>
        <v>2766.8038996591999</v>
      </c>
      <c r="D12" s="111">
        <f>R48</f>
        <v>2841.5414094406442</v>
      </c>
      <c r="N12" s="43"/>
    </row>
    <row r="13" spans="1:14" ht="15" customHeight="1">
      <c r="B13" s="44" t="s">
        <v>127</v>
      </c>
      <c r="C13" s="111">
        <f>C44</f>
        <v>6631.9670061092293</v>
      </c>
      <c r="D13" s="111">
        <f>R49</f>
        <v>9045.6330855326578</v>
      </c>
      <c r="N13" s="43"/>
    </row>
    <row r="14" spans="1:14" ht="15" customHeight="1">
      <c r="B14" s="44" t="s">
        <v>128</v>
      </c>
      <c r="C14" s="111"/>
      <c r="D14" s="111"/>
      <c r="N14" s="43"/>
    </row>
    <row r="15" spans="1:14" ht="15.75" customHeight="1">
      <c r="B15" s="112"/>
      <c r="C15" s="111"/>
      <c r="D15" s="111"/>
      <c r="N15" s="43"/>
    </row>
    <row r="16" spans="1:14" ht="15.5">
      <c r="B16" s="165" t="s">
        <v>129</v>
      </c>
      <c r="C16" s="111"/>
      <c r="D16" s="111"/>
      <c r="N16" s="43"/>
    </row>
    <row r="17" spans="2:14" ht="15.5">
      <c r="B17" s="166"/>
      <c r="C17" s="111"/>
      <c r="D17" s="111"/>
      <c r="N17" s="43"/>
    </row>
    <row r="18" spans="2:14" ht="15.5">
      <c r="B18" s="44" t="s">
        <v>130</v>
      </c>
      <c r="C18" s="111">
        <f>C$10+_xlfn.T.INV.2T(0.05,1000-1)*C$11/SQRT(1000)</f>
        <v>4786.0476577036252</v>
      </c>
      <c r="D18" s="111">
        <f>D$10+_xlfn.T.INV.2T(0.05,1000-1)*D$11/SQRT(1000)</f>
        <v>5891.4195148147437</v>
      </c>
      <c r="N18" s="43"/>
    </row>
    <row r="19" spans="2:14" ht="15.5">
      <c r="B19" s="44" t="s">
        <v>131</v>
      </c>
      <c r="C19" s="111">
        <f>C$10-_xlfn.T.INV.2T(0.05,1000-1)*C$11/SQRT(1000)</f>
        <v>4698.5692905933529</v>
      </c>
      <c r="D19" s="111">
        <f>D$10-_xlfn.T.INV.2T(0.05,1000-1)*D$11/SQRT(1000)</f>
        <v>5776.3844081907437</v>
      </c>
      <c r="N19" s="43"/>
    </row>
    <row r="20" spans="2:14" ht="15.5">
      <c r="B20" s="112"/>
      <c r="C20" s="111"/>
      <c r="D20" s="111"/>
      <c r="N20" s="43"/>
    </row>
    <row r="21" spans="2:14" ht="15.5">
      <c r="B21" s="113"/>
      <c r="C21" s="111"/>
      <c r="D21" s="111"/>
      <c r="N21" s="43"/>
    </row>
    <row r="22" spans="2:14" ht="15.5">
      <c r="B22" s="113" t="s">
        <v>132</v>
      </c>
      <c r="C22" s="111">
        <f ca="1">QUARTILE('4.Simulation'!L3:L1003,1)</f>
        <v>4245.7723796825512</v>
      </c>
      <c r="D22" s="111">
        <f>QUARTILE('4.Simulation'!AK4:AK1003,1)</f>
        <v>5213.062807620262</v>
      </c>
      <c r="N22" s="43"/>
    </row>
    <row r="23" spans="2:14" ht="15.5">
      <c r="B23" s="113" t="s">
        <v>133</v>
      </c>
      <c r="C23" s="111">
        <f ca="1">QUARTILE('4.Simulation'!L3:L1003,3)</f>
        <v>5227.1249120691336</v>
      </c>
      <c r="D23" s="111">
        <f>QUARTILE('4.Simulation'!AK4:AK1003,3)</f>
        <v>6440.7382554492615</v>
      </c>
      <c r="N23" s="43"/>
    </row>
    <row r="24" spans="2:14" ht="15.5">
      <c r="B24" s="113" t="s">
        <v>134</v>
      </c>
      <c r="C24" s="111">
        <f ca="1">C23-C22</f>
        <v>981.35253238658242</v>
      </c>
      <c r="D24" s="111">
        <f>D23-D22</f>
        <v>1227.6754478289995</v>
      </c>
      <c r="N24" s="43"/>
    </row>
    <row r="25" spans="2:14" ht="15.5">
      <c r="B25" s="113" t="s">
        <v>135</v>
      </c>
      <c r="C25" s="111">
        <f>PERCENTILE('4.Simulation'!L4:L1003,0.9)</f>
        <v>5659.3915265340447</v>
      </c>
      <c r="D25" s="111">
        <f>PERCENTILE('4.Simulation'!AK4:AK1003,0.9)</f>
        <v>7017.3880494596269</v>
      </c>
      <c r="N25" s="43"/>
    </row>
    <row r="26" spans="2:14" ht="15.5">
      <c r="B26" s="113" t="s">
        <v>136</v>
      </c>
      <c r="C26" s="111">
        <f>PERCENTILE('4.Simulation'!L4:L1003,0.1)</f>
        <v>3825.9106599920551</v>
      </c>
      <c r="D26" s="111">
        <f>PERCENTILE('4.Simulation'!AK4:AK1003,0.1)</f>
        <v>4671.1300621282235</v>
      </c>
      <c r="N26" s="43"/>
    </row>
    <row r="27" spans="2:14">
      <c r="N27" s="43"/>
    </row>
    <row r="28" spans="2:14">
      <c r="N28" s="43"/>
    </row>
    <row r="29" spans="2:14">
      <c r="N29" s="43"/>
    </row>
    <row r="30" spans="2:14">
      <c r="N30" s="43"/>
    </row>
    <row r="31" spans="2:14" ht="15" thickBot="1">
      <c r="B31" s="160" t="s">
        <v>173</v>
      </c>
      <c r="C31" s="160"/>
      <c r="N31" s="43"/>
    </row>
    <row r="32" spans="2:14" ht="15" thickBot="1">
      <c r="B32" s="114" t="s">
        <v>138</v>
      </c>
      <c r="C32" s="114"/>
      <c r="E32" s="160" t="s">
        <v>173</v>
      </c>
      <c r="F32" s="160"/>
      <c r="G32" s="160"/>
      <c r="N32" s="43"/>
    </row>
    <row r="33" spans="2:25">
      <c r="E33" s="87" t="s">
        <v>112</v>
      </c>
      <c r="F33" s="87" t="s">
        <v>114</v>
      </c>
      <c r="G33" s="87" t="s">
        <v>115</v>
      </c>
      <c r="N33" s="43"/>
    </row>
    <row r="34" spans="2:25">
      <c r="B34" t="s">
        <v>124</v>
      </c>
      <c r="C34">
        <v>4742.308474148489</v>
      </c>
      <c r="E34">
        <v>2500</v>
      </c>
      <c r="F34">
        <v>0</v>
      </c>
      <c r="G34" s="84">
        <v>0</v>
      </c>
      <c r="N34" s="43"/>
    </row>
    <row r="35" spans="2:25">
      <c r="B35" t="s">
        <v>139</v>
      </c>
      <c r="C35">
        <v>22.289282686750987</v>
      </c>
      <c r="E35">
        <v>2800</v>
      </c>
      <c r="F35">
        <v>1</v>
      </c>
      <c r="G35" s="84">
        <v>1E-3</v>
      </c>
      <c r="N35" s="43"/>
    </row>
    <row r="36" spans="2:25" ht="15" thickBot="1">
      <c r="B36" t="s">
        <v>140</v>
      </c>
      <c r="C36">
        <v>4743.9958967927496</v>
      </c>
      <c r="E36">
        <v>3100</v>
      </c>
      <c r="F36">
        <v>5</v>
      </c>
      <c r="G36" s="84">
        <v>6.0000000000000001E-3</v>
      </c>
      <c r="L36" s="84"/>
      <c r="N36" s="43"/>
      <c r="Q36" s="160" t="s">
        <v>174</v>
      </c>
      <c r="R36" s="160"/>
      <c r="W36" s="160" t="s">
        <v>174</v>
      </c>
      <c r="X36" s="160"/>
      <c r="Y36" s="160"/>
    </row>
    <row r="37" spans="2:25">
      <c r="B37" t="s">
        <v>141</v>
      </c>
      <c r="C37" t="e">
        <v>#N/A</v>
      </c>
      <c r="E37">
        <v>3400</v>
      </c>
      <c r="F37">
        <v>16</v>
      </c>
      <c r="G37" s="84">
        <v>2.1999999999999999E-2</v>
      </c>
      <c r="L37" s="84"/>
      <c r="N37" s="43"/>
      <c r="Q37" s="114" t="s">
        <v>138</v>
      </c>
      <c r="R37" s="114"/>
      <c r="T37" s="87"/>
      <c r="W37" s="87" t="s">
        <v>112</v>
      </c>
      <c r="X37" s="87" t="s">
        <v>114</v>
      </c>
      <c r="Y37" s="87" t="s">
        <v>115</v>
      </c>
    </row>
    <row r="38" spans="2:25">
      <c r="B38" t="s">
        <v>125</v>
      </c>
      <c r="C38">
        <v>704.84900701490471</v>
      </c>
      <c r="E38">
        <v>3700</v>
      </c>
      <c r="F38">
        <v>50</v>
      </c>
      <c r="G38" s="84">
        <v>7.1999999999999995E-2</v>
      </c>
      <c r="L38" s="84"/>
      <c r="N38" s="43"/>
      <c r="W38">
        <v>2500</v>
      </c>
      <c r="X38">
        <v>0</v>
      </c>
      <c r="Y38" s="84">
        <v>0</v>
      </c>
    </row>
    <row r="39" spans="2:25">
      <c r="B39" t="s">
        <v>142</v>
      </c>
      <c r="C39">
        <v>496812.12268989725</v>
      </c>
      <c r="E39">
        <v>4000</v>
      </c>
      <c r="F39">
        <v>84</v>
      </c>
      <c r="G39" s="84">
        <v>0.156</v>
      </c>
      <c r="K39" s="84"/>
      <c r="L39" s="84"/>
      <c r="N39" s="43"/>
      <c r="Q39" t="s">
        <v>124</v>
      </c>
      <c r="R39">
        <v>5833.9019615027437</v>
      </c>
      <c r="W39">
        <v>2800</v>
      </c>
      <c r="X39">
        <v>0</v>
      </c>
      <c r="Y39" s="84">
        <v>0</v>
      </c>
    </row>
    <row r="40" spans="2:25">
      <c r="B40" t="s">
        <v>143</v>
      </c>
      <c r="C40">
        <v>-0.3717856539782125</v>
      </c>
      <c r="E40">
        <v>4300</v>
      </c>
      <c r="F40">
        <v>117</v>
      </c>
      <c r="G40" s="84">
        <v>0.27300000000000002</v>
      </c>
      <c r="K40" s="84"/>
      <c r="L40" s="84"/>
      <c r="N40" s="43"/>
      <c r="Q40" t="s">
        <v>139</v>
      </c>
      <c r="R40">
        <v>29.310675257698172</v>
      </c>
      <c r="W40">
        <v>3100</v>
      </c>
      <c r="X40">
        <v>2</v>
      </c>
      <c r="Y40" s="84">
        <v>2E-3</v>
      </c>
    </row>
    <row r="41" spans="2:25">
      <c r="B41" t="s">
        <v>144</v>
      </c>
      <c r="C41">
        <v>4.6333554979657195E-2</v>
      </c>
      <c r="E41">
        <v>4600</v>
      </c>
      <c r="F41">
        <v>145</v>
      </c>
      <c r="G41" s="84">
        <v>0.41799999999999998</v>
      </c>
      <c r="K41" s="84"/>
      <c r="L41" s="84"/>
      <c r="N41" s="43"/>
      <c r="Q41" t="s">
        <v>140</v>
      </c>
      <c r="R41">
        <v>5822.8930175195401</v>
      </c>
      <c r="W41">
        <v>3400</v>
      </c>
      <c r="X41">
        <v>5</v>
      </c>
      <c r="Y41" s="84">
        <v>7.0000000000000001E-3</v>
      </c>
    </row>
    <row r="42" spans="2:25">
      <c r="B42" t="s">
        <v>145</v>
      </c>
      <c r="C42">
        <v>3865.1631064500293</v>
      </c>
      <c r="E42">
        <v>4900</v>
      </c>
      <c r="F42">
        <v>166</v>
      </c>
      <c r="G42" s="84">
        <v>0.58399999999999996</v>
      </c>
      <c r="K42" s="84"/>
      <c r="L42" s="84"/>
      <c r="N42" s="43"/>
      <c r="Q42" t="s">
        <v>141</v>
      </c>
      <c r="R42" t="e">
        <v>#N/A</v>
      </c>
      <c r="W42">
        <v>3700</v>
      </c>
      <c r="X42">
        <v>4</v>
      </c>
      <c r="Y42" s="84">
        <v>1.0999999999999999E-2</v>
      </c>
    </row>
    <row r="43" spans="2:25">
      <c r="B43" t="s">
        <v>126</v>
      </c>
      <c r="C43">
        <v>2766.8038996591999</v>
      </c>
      <c r="E43">
        <v>5200</v>
      </c>
      <c r="F43">
        <v>154</v>
      </c>
      <c r="G43" s="84">
        <v>0.73799999999999999</v>
      </c>
      <c r="K43" s="84"/>
      <c r="L43" s="84"/>
      <c r="N43" s="43"/>
      <c r="Q43" t="s">
        <v>125</v>
      </c>
      <c r="R43">
        <v>926.8849357186898</v>
      </c>
      <c r="W43">
        <v>4000</v>
      </c>
      <c r="X43">
        <v>9</v>
      </c>
      <c r="Y43" s="84">
        <v>0.02</v>
      </c>
    </row>
    <row r="44" spans="2:25">
      <c r="B44" t="s">
        <v>127</v>
      </c>
      <c r="C44">
        <v>6631.9670061092293</v>
      </c>
      <c r="E44">
        <v>5500</v>
      </c>
      <c r="F44">
        <v>114</v>
      </c>
      <c r="G44" s="84">
        <v>0.85199999999999998</v>
      </c>
      <c r="K44" s="84"/>
      <c r="L44" s="84"/>
      <c r="N44" s="43"/>
      <c r="Q44" t="s">
        <v>142</v>
      </c>
      <c r="R44">
        <v>859115.68406223983</v>
      </c>
      <c r="W44">
        <v>4300</v>
      </c>
      <c r="X44">
        <v>24</v>
      </c>
      <c r="Y44" s="84">
        <v>4.3999999999999997E-2</v>
      </c>
    </row>
    <row r="45" spans="2:25">
      <c r="B45" t="s">
        <v>146</v>
      </c>
      <c r="C45">
        <v>4742308.4741484886</v>
      </c>
      <c r="E45">
        <v>5800</v>
      </c>
      <c r="F45">
        <v>77</v>
      </c>
      <c r="G45" s="84">
        <v>0.92900000000000005</v>
      </c>
      <c r="K45" s="84"/>
      <c r="L45" s="84"/>
      <c r="N45" s="43"/>
      <c r="Q45" t="s">
        <v>143</v>
      </c>
      <c r="R45">
        <v>4.2770044623515524E-2</v>
      </c>
      <c r="W45">
        <v>4600</v>
      </c>
      <c r="X45">
        <v>42</v>
      </c>
      <c r="Y45" s="84">
        <v>8.5999999999999993E-2</v>
      </c>
    </row>
    <row r="46" spans="2:25">
      <c r="B46" t="s">
        <v>147</v>
      </c>
      <c r="C46">
        <v>1000</v>
      </c>
      <c r="E46">
        <v>6100</v>
      </c>
      <c r="F46">
        <v>49</v>
      </c>
      <c r="G46" s="84">
        <v>0.97799999999999998</v>
      </c>
      <c r="K46" s="84"/>
      <c r="L46" s="84"/>
      <c r="N46" s="43"/>
      <c r="Q46" t="s">
        <v>144</v>
      </c>
      <c r="R46">
        <v>5.2304812204063973E-2</v>
      </c>
      <c r="W46">
        <v>4900</v>
      </c>
      <c r="X46">
        <v>82</v>
      </c>
      <c r="Y46" s="84">
        <v>0.16800000000000001</v>
      </c>
    </row>
    <row r="47" spans="2:25" ht="15" thickBot="1">
      <c r="B47" s="85" t="s">
        <v>148</v>
      </c>
      <c r="C47" s="85">
        <v>43.739183555135725</v>
      </c>
      <c r="E47">
        <v>6400</v>
      </c>
      <c r="F47">
        <v>12</v>
      </c>
      <c r="G47" s="84">
        <v>0.99</v>
      </c>
      <c r="K47" s="84"/>
      <c r="L47" s="84"/>
      <c r="N47" s="43"/>
      <c r="Q47" t="s">
        <v>145</v>
      </c>
      <c r="R47">
        <v>6204.0916760920136</v>
      </c>
      <c r="W47">
        <v>5200</v>
      </c>
      <c r="X47">
        <v>80</v>
      </c>
      <c r="Y47" s="84">
        <v>0.248</v>
      </c>
    </row>
    <row r="48" spans="2:25">
      <c r="E48">
        <v>6700</v>
      </c>
      <c r="F48">
        <v>10</v>
      </c>
      <c r="G48" s="84">
        <v>1</v>
      </c>
      <c r="K48" s="84"/>
      <c r="L48" s="84"/>
      <c r="N48" s="43"/>
      <c r="Q48" t="s">
        <v>126</v>
      </c>
      <c r="R48">
        <v>2841.5414094406442</v>
      </c>
      <c r="W48">
        <v>5500</v>
      </c>
      <c r="X48">
        <v>110</v>
      </c>
      <c r="Y48" s="84">
        <v>0.35799999999999998</v>
      </c>
    </row>
    <row r="49" spans="5:25" ht="15" thickBot="1">
      <c r="E49" s="85" t="s">
        <v>150</v>
      </c>
      <c r="F49" s="85">
        <v>0</v>
      </c>
      <c r="G49" s="86">
        <v>1</v>
      </c>
      <c r="I49" s="85"/>
      <c r="J49" s="85"/>
      <c r="K49" s="85"/>
      <c r="L49" s="86"/>
      <c r="N49" s="43"/>
      <c r="Q49" t="s">
        <v>127</v>
      </c>
      <c r="R49">
        <v>9045.6330855326578</v>
      </c>
      <c r="W49">
        <v>5800</v>
      </c>
      <c r="X49">
        <v>132</v>
      </c>
      <c r="Y49" s="84">
        <v>0.49</v>
      </c>
    </row>
    <row r="50" spans="5:25">
      <c r="N50" s="43"/>
      <c r="Q50" t="s">
        <v>146</v>
      </c>
      <c r="R50">
        <v>5833901.9615027439</v>
      </c>
      <c r="W50">
        <v>6100</v>
      </c>
      <c r="X50">
        <v>120</v>
      </c>
      <c r="Y50" s="84">
        <v>0.61</v>
      </c>
    </row>
    <row r="51" spans="5:25">
      <c r="N51" s="43"/>
      <c r="Q51" t="s">
        <v>147</v>
      </c>
      <c r="R51">
        <v>1000</v>
      </c>
      <c r="W51">
        <v>6400</v>
      </c>
      <c r="X51">
        <v>114</v>
      </c>
      <c r="Y51" s="84">
        <v>0.72399999999999998</v>
      </c>
    </row>
    <row r="52" spans="5:25" ht="15" thickBot="1">
      <c r="H52" s="84"/>
      <c r="N52" s="43"/>
      <c r="Q52" s="85" t="s">
        <v>148</v>
      </c>
      <c r="R52" s="85">
        <v>57.517553311999862</v>
      </c>
      <c r="W52">
        <v>6700</v>
      </c>
      <c r="X52">
        <v>102</v>
      </c>
      <c r="Y52" s="84">
        <v>0.82599999999999996</v>
      </c>
    </row>
    <row r="53" spans="5:25">
      <c r="H53" s="84"/>
      <c r="N53" s="43"/>
      <c r="W53">
        <v>7000</v>
      </c>
      <c r="X53">
        <v>70</v>
      </c>
      <c r="Y53" s="84">
        <v>0.89600000000000002</v>
      </c>
    </row>
    <row r="54" spans="5:25">
      <c r="H54" s="84"/>
      <c r="K54" s="84"/>
      <c r="N54" s="43"/>
      <c r="W54">
        <v>7300</v>
      </c>
      <c r="X54">
        <v>40</v>
      </c>
      <c r="Y54" s="84">
        <v>0.93600000000000005</v>
      </c>
    </row>
    <row r="55" spans="5:25">
      <c r="H55" s="84"/>
      <c r="K55" s="84"/>
      <c r="N55" s="43"/>
      <c r="W55">
        <v>7600</v>
      </c>
      <c r="X55">
        <v>35</v>
      </c>
      <c r="Y55" s="84">
        <v>0.97099999999999997</v>
      </c>
    </row>
    <row r="56" spans="5:25">
      <c r="H56" s="84"/>
      <c r="K56" s="84"/>
      <c r="N56" s="43"/>
      <c r="W56">
        <v>7900</v>
      </c>
      <c r="X56">
        <v>17</v>
      </c>
      <c r="Y56" s="84">
        <v>0.98799999999999999</v>
      </c>
    </row>
    <row r="57" spans="5:25">
      <c r="H57" s="84"/>
      <c r="K57" s="84"/>
      <c r="N57" s="43"/>
      <c r="W57">
        <v>8200</v>
      </c>
      <c r="X57">
        <v>6</v>
      </c>
      <c r="Y57" s="84">
        <v>0.99399999999999999</v>
      </c>
    </row>
    <row r="58" spans="5:25">
      <c r="H58" s="84"/>
      <c r="K58" s="84"/>
      <c r="N58" s="43"/>
      <c r="W58">
        <v>8500</v>
      </c>
      <c r="X58">
        <v>2</v>
      </c>
      <c r="Y58" s="84">
        <v>0.996</v>
      </c>
    </row>
    <row r="59" spans="5:25">
      <c r="H59" s="84"/>
      <c r="K59" s="84"/>
      <c r="N59" s="43"/>
      <c r="W59">
        <v>8800</v>
      </c>
      <c r="X59">
        <v>2</v>
      </c>
      <c r="Y59" s="84">
        <v>0.998</v>
      </c>
    </row>
    <row r="60" spans="5:25">
      <c r="H60" s="84"/>
      <c r="K60" s="84"/>
      <c r="N60" s="43"/>
      <c r="W60">
        <v>9100</v>
      </c>
      <c r="X60">
        <v>2</v>
      </c>
      <c r="Y60" s="84">
        <v>1</v>
      </c>
    </row>
    <row r="61" spans="5:25" ht="15" thickBot="1">
      <c r="H61" s="84"/>
      <c r="K61" s="84"/>
      <c r="N61" s="43"/>
      <c r="W61" s="85" t="s">
        <v>113</v>
      </c>
      <c r="X61" s="85">
        <v>0</v>
      </c>
      <c r="Y61" s="86">
        <v>1</v>
      </c>
    </row>
    <row r="62" spans="5:25">
      <c r="H62" s="84"/>
      <c r="K62" s="84"/>
      <c r="N62" s="43"/>
    </row>
    <row r="63" spans="5:25">
      <c r="H63" s="84"/>
      <c r="K63" s="84"/>
      <c r="N63" s="43"/>
    </row>
    <row r="64" spans="5:25" ht="15" thickBot="1">
      <c r="F64" s="85"/>
      <c r="G64" s="85"/>
      <c r="H64" s="86"/>
      <c r="I64" s="85"/>
      <c r="J64" s="85"/>
      <c r="K64" s="86"/>
      <c r="N64" s="43"/>
    </row>
    <row r="65" spans="14:14">
      <c r="N65" s="43"/>
    </row>
    <row r="66" spans="14:14">
      <c r="N66" s="43"/>
    </row>
    <row r="67" spans="14:14">
      <c r="N67" s="43"/>
    </row>
    <row r="68" spans="14:14">
      <c r="N68" s="43"/>
    </row>
    <row r="69" spans="14:14">
      <c r="N69" s="43"/>
    </row>
    <row r="70" spans="14:14">
      <c r="N70" s="43"/>
    </row>
    <row r="71" spans="14:14">
      <c r="N71" s="43"/>
    </row>
    <row r="72" spans="14:14">
      <c r="N72" s="43"/>
    </row>
    <row r="73" spans="14:14">
      <c r="N73" s="43"/>
    </row>
    <row r="74" spans="14:14">
      <c r="N74" s="43"/>
    </row>
    <row r="75" spans="14:14">
      <c r="N75" s="43"/>
    </row>
    <row r="76" spans="14:14">
      <c r="N76" s="43"/>
    </row>
    <row r="77" spans="14:14">
      <c r="N77" s="43"/>
    </row>
    <row r="78" spans="14:14">
      <c r="N78" s="43"/>
    </row>
    <row r="79" spans="14:14">
      <c r="N79" s="43"/>
    </row>
    <row r="80" spans="14:14">
      <c r="N80" s="43"/>
    </row>
    <row r="81" spans="14:14">
      <c r="N81" s="43"/>
    </row>
    <row r="82" spans="14:14">
      <c r="N82" s="43"/>
    </row>
    <row r="83" spans="14:14">
      <c r="N83" s="43"/>
    </row>
    <row r="84" spans="14:14">
      <c r="N84" s="43"/>
    </row>
    <row r="85" spans="14:14">
      <c r="N85" s="43"/>
    </row>
    <row r="86" spans="14:14">
      <c r="N86" s="43"/>
    </row>
    <row r="87" spans="14:14">
      <c r="N87" s="43"/>
    </row>
    <row r="88" spans="14:14">
      <c r="N88" s="43"/>
    </row>
    <row r="89" spans="14:14">
      <c r="N89" s="43"/>
    </row>
    <row r="90" spans="14:14">
      <c r="N90" s="43"/>
    </row>
    <row r="91" spans="14:14">
      <c r="N91" s="43"/>
    </row>
    <row r="92" spans="14:14">
      <c r="N92" s="43"/>
    </row>
    <row r="93" spans="14:14">
      <c r="N93" s="43"/>
    </row>
    <row r="94" spans="14:14">
      <c r="N94" s="43"/>
    </row>
    <row r="95" spans="14:14">
      <c r="N95" s="43"/>
    </row>
    <row r="96" spans="14:14">
      <c r="N96" s="43"/>
    </row>
    <row r="97" spans="14:14">
      <c r="N97" s="43"/>
    </row>
    <row r="98" spans="14:14">
      <c r="N98" s="43"/>
    </row>
    <row r="99" spans="14:14">
      <c r="N99" s="43"/>
    </row>
    <row r="100" spans="14:14">
      <c r="N100" s="43"/>
    </row>
    <row r="101" spans="14:14">
      <c r="N101" s="43"/>
    </row>
    <row r="102" spans="14:14">
      <c r="N102" s="43"/>
    </row>
    <row r="103" spans="14:14">
      <c r="N103" s="43"/>
    </row>
    <row r="104" spans="14:14">
      <c r="N104" s="43"/>
    </row>
    <row r="105" spans="14:14">
      <c r="N105" s="43"/>
    </row>
    <row r="106" spans="14:14">
      <c r="N106" s="43"/>
    </row>
    <row r="107" spans="14:14">
      <c r="N107" s="43"/>
    </row>
    <row r="108" spans="14:14">
      <c r="N108" s="43"/>
    </row>
    <row r="109" spans="14:14">
      <c r="N109" s="43"/>
    </row>
    <row r="110" spans="14:14">
      <c r="N110" s="43"/>
    </row>
    <row r="111" spans="14:14">
      <c r="N111" s="43"/>
    </row>
    <row r="112" spans="14:14">
      <c r="N112" s="43"/>
    </row>
    <row r="113" spans="14:14">
      <c r="N113" s="43"/>
    </row>
    <row r="114" spans="14:14">
      <c r="N114" s="43"/>
    </row>
    <row r="115" spans="14:14">
      <c r="N115" s="43"/>
    </row>
    <row r="116" spans="14:14">
      <c r="N116" s="43"/>
    </row>
    <row r="117" spans="14:14">
      <c r="N117" s="43"/>
    </row>
    <row r="118" spans="14:14">
      <c r="N118" s="43"/>
    </row>
    <row r="119" spans="14:14">
      <c r="N119" s="43"/>
    </row>
    <row r="120" spans="14:14">
      <c r="N120" s="43"/>
    </row>
    <row r="121" spans="14:14">
      <c r="N121" s="43"/>
    </row>
    <row r="122" spans="14:14">
      <c r="N122" s="43"/>
    </row>
    <row r="123" spans="14:14">
      <c r="N123" s="43"/>
    </row>
    <row r="124" spans="14:14">
      <c r="N124" s="43"/>
    </row>
    <row r="125" spans="14:14">
      <c r="N125" s="43"/>
    </row>
    <row r="126" spans="14:14">
      <c r="N126" s="43"/>
    </row>
    <row r="127" spans="14:14">
      <c r="N127" s="43"/>
    </row>
    <row r="128" spans="14:14">
      <c r="N128" s="43"/>
    </row>
    <row r="129" spans="14:14">
      <c r="N129" s="43"/>
    </row>
    <row r="130" spans="14:14">
      <c r="N130" s="43"/>
    </row>
    <row r="131" spans="14:14">
      <c r="N131" s="43"/>
    </row>
    <row r="132" spans="14:14">
      <c r="N132" s="43"/>
    </row>
    <row r="133" spans="14:14">
      <c r="N133" s="43"/>
    </row>
    <row r="134" spans="14:14">
      <c r="N134" s="43"/>
    </row>
    <row r="135" spans="14:14">
      <c r="N135" s="43"/>
    </row>
    <row r="136" spans="14:14">
      <c r="N136" s="43"/>
    </row>
    <row r="137" spans="14:14">
      <c r="N137" s="43"/>
    </row>
    <row r="138" spans="14:14">
      <c r="N138" s="43"/>
    </row>
    <row r="139" spans="14:14">
      <c r="N139" s="43"/>
    </row>
    <row r="140" spans="14:14">
      <c r="N140" s="43"/>
    </row>
    <row r="141" spans="14:14">
      <c r="N141" s="43"/>
    </row>
    <row r="142" spans="14:14">
      <c r="N142" s="43"/>
    </row>
    <row r="143" spans="14:14">
      <c r="N143" s="43"/>
    </row>
    <row r="144" spans="14:14">
      <c r="N144" s="43"/>
    </row>
    <row r="145" spans="14:14">
      <c r="N145" s="43"/>
    </row>
    <row r="146" spans="14:14">
      <c r="N146" s="43"/>
    </row>
    <row r="147" spans="14:14">
      <c r="N147" s="43"/>
    </row>
    <row r="148" spans="14:14">
      <c r="N148" s="43"/>
    </row>
    <row r="149" spans="14:14">
      <c r="N149" s="43"/>
    </row>
    <row r="150" spans="14:14">
      <c r="N150" s="43"/>
    </row>
    <row r="151" spans="14:14">
      <c r="N151" s="43"/>
    </row>
    <row r="152" spans="14:14">
      <c r="N152" s="43"/>
    </row>
    <row r="153" spans="14:14">
      <c r="N153" s="43"/>
    </row>
    <row r="154" spans="14:14">
      <c r="N154" s="43"/>
    </row>
    <row r="155" spans="14:14">
      <c r="N155" s="43"/>
    </row>
    <row r="156" spans="14:14">
      <c r="N156" s="43"/>
    </row>
    <row r="157" spans="14:14">
      <c r="N157" s="43"/>
    </row>
    <row r="158" spans="14:14">
      <c r="N158" s="43"/>
    </row>
    <row r="159" spans="14:14">
      <c r="N159" s="43"/>
    </row>
    <row r="160" spans="14:14">
      <c r="N160" s="43"/>
    </row>
    <row r="161" spans="14:14">
      <c r="N161" s="43"/>
    </row>
    <row r="162" spans="14:14">
      <c r="N162" s="43"/>
    </row>
    <row r="163" spans="14:14">
      <c r="N163" s="43"/>
    </row>
    <row r="164" spans="14:14">
      <c r="N164" s="43"/>
    </row>
    <row r="165" spans="14:14">
      <c r="N165" s="43"/>
    </row>
    <row r="166" spans="14:14">
      <c r="N166" s="43"/>
    </row>
    <row r="167" spans="14:14">
      <c r="N167" s="43"/>
    </row>
    <row r="168" spans="14:14">
      <c r="N168" s="43"/>
    </row>
    <row r="169" spans="14:14">
      <c r="N169" s="43"/>
    </row>
    <row r="170" spans="14:14">
      <c r="N170" s="43"/>
    </row>
    <row r="171" spans="14:14">
      <c r="N171" s="43"/>
    </row>
    <row r="172" spans="14:14">
      <c r="N172" s="43"/>
    </row>
    <row r="173" spans="14:14">
      <c r="N173" s="43"/>
    </row>
    <row r="174" spans="14:14">
      <c r="N174" s="43"/>
    </row>
    <row r="175" spans="14:14">
      <c r="N175" s="43"/>
    </row>
    <row r="176" spans="14:14">
      <c r="N176" s="43"/>
    </row>
    <row r="177" spans="14:14">
      <c r="N177" s="43"/>
    </row>
    <row r="178" spans="14:14">
      <c r="N178" s="43"/>
    </row>
    <row r="179" spans="14:14">
      <c r="N179" s="43"/>
    </row>
    <row r="180" spans="14:14">
      <c r="N180" s="43"/>
    </row>
    <row r="181" spans="14:14">
      <c r="N181" s="43"/>
    </row>
    <row r="182" spans="14:14">
      <c r="N182" s="43"/>
    </row>
    <row r="183" spans="14:14">
      <c r="N183" s="43"/>
    </row>
    <row r="184" spans="14:14">
      <c r="N184" s="43"/>
    </row>
    <row r="185" spans="14:14">
      <c r="N185" s="43"/>
    </row>
    <row r="186" spans="14:14">
      <c r="N186" s="43"/>
    </row>
    <row r="187" spans="14:14">
      <c r="N187" s="43"/>
    </row>
    <row r="188" spans="14:14">
      <c r="N188" s="43"/>
    </row>
    <row r="189" spans="14:14">
      <c r="N189" s="43"/>
    </row>
    <row r="190" spans="14:14">
      <c r="N190" s="43"/>
    </row>
    <row r="191" spans="14:14">
      <c r="N191" s="43"/>
    </row>
    <row r="192" spans="14:14">
      <c r="N192" s="43"/>
    </row>
    <row r="193" spans="14:14">
      <c r="N193" s="43"/>
    </row>
    <row r="194" spans="14:14">
      <c r="N194" s="43"/>
    </row>
    <row r="195" spans="14:14">
      <c r="N195" s="43"/>
    </row>
    <row r="196" spans="14:14">
      <c r="N196" s="43"/>
    </row>
    <row r="197" spans="14:14">
      <c r="N197" s="43"/>
    </row>
    <row r="198" spans="14:14">
      <c r="N198" s="43"/>
    </row>
    <row r="199" spans="14:14">
      <c r="N199" s="43"/>
    </row>
    <row r="200" spans="14:14">
      <c r="N200" s="43"/>
    </row>
    <row r="201" spans="14:14">
      <c r="N201" s="43"/>
    </row>
    <row r="202" spans="14:14">
      <c r="N202" s="43"/>
    </row>
    <row r="203" spans="14:14">
      <c r="N203" s="43"/>
    </row>
    <row r="204" spans="14:14">
      <c r="N204" s="43"/>
    </row>
    <row r="205" spans="14:14">
      <c r="N205" s="43"/>
    </row>
    <row r="206" spans="14:14">
      <c r="N206" s="43"/>
    </row>
    <row r="207" spans="14:14">
      <c r="N207" s="43"/>
    </row>
    <row r="208" spans="14:14">
      <c r="N208" s="43"/>
    </row>
    <row r="209" spans="14:14">
      <c r="N209" s="43"/>
    </row>
    <row r="210" spans="14:14">
      <c r="N210" s="43"/>
    </row>
    <row r="211" spans="14:14">
      <c r="N211" s="43"/>
    </row>
    <row r="212" spans="14:14">
      <c r="N212" s="43"/>
    </row>
    <row r="213" spans="14:14">
      <c r="N213" s="43"/>
    </row>
    <row r="214" spans="14:14">
      <c r="N214" s="43"/>
    </row>
    <row r="215" spans="14:14">
      <c r="N215" s="43"/>
    </row>
  </sheetData>
  <sortState xmlns:xlrd2="http://schemas.microsoft.com/office/spreadsheetml/2017/richdata2" ref="W38:W60">
    <sortCondition ref="W38"/>
  </sortState>
  <mergeCells count="6">
    <mergeCell ref="W36:Y36"/>
    <mergeCell ref="Q36:R36"/>
    <mergeCell ref="C7:D8"/>
    <mergeCell ref="B16:B17"/>
    <mergeCell ref="B31:C31"/>
    <mergeCell ref="E32:G32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2BAD0-102C-4ACB-80CA-71AF28A4F3CF}">
  <sheetPr>
    <tabColor theme="1" tint="0.34998626667073579"/>
  </sheetPr>
  <dimension ref="A1:Z290"/>
  <sheetViews>
    <sheetView zoomScale="91" zoomScaleNormal="100" workbookViewId="0">
      <selection activeCell="G6" sqref="G6"/>
    </sheetView>
  </sheetViews>
  <sheetFormatPr defaultColWidth="8.7265625" defaultRowHeight="15.5"/>
  <cols>
    <col min="1" max="1" width="12.81640625" style="8" bestFit="1" customWidth="1"/>
    <col min="2" max="2" width="17.7265625" style="8" bestFit="1" customWidth="1"/>
    <col min="3" max="5" width="14.54296875" style="8" bestFit="1" customWidth="1"/>
    <col min="6" max="6" width="10" style="8" bestFit="1" customWidth="1"/>
    <col min="7" max="7" width="13.26953125" style="8" customWidth="1"/>
    <col min="8" max="8" width="8.7265625" style="8"/>
    <col min="9" max="9" width="4.453125" style="43" customWidth="1"/>
    <col min="10" max="10" width="12.81640625" style="8" bestFit="1" customWidth="1"/>
    <col min="11" max="11" width="17.7265625" style="8" bestFit="1" customWidth="1"/>
    <col min="12" max="14" width="15.54296875" style="8" bestFit="1" customWidth="1"/>
    <col min="15" max="15" width="10" style="8" bestFit="1" customWidth="1"/>
    <col min="16" max="16" width="12.1796875" style="8" customWidth="1"/>
    <col min="17" max="17" width="8.7265625" style="8"/>
    <col min="18" max="18" width="4.26953125" style="42" customWidth="1"/>
    <col min="19" max="19" width="20.1796875" style="8" customWidth="1"/>
    <col min="20" max="20" width="15.453125" style="8" customWidth="1"/>
    <col min="21" max="22" width="11.54296875" style="8" customWidth="1"/>
    <col min="23" max="23" width="14.7265625" style="8" customWidth="1"/>
    <col min="24" max="24" width="10.7265625" style="8" customWidth="1"/>
    <col min="25" max="25" width="8.7265625" style="8"/>
    <col min="26" max="26" width="5.7265625" style="42" customWidth="1"/>
    <col min="27" max="27" width="18.54296875" style="8" customWidth="1"/>
    <col min="28" max="28" width="15.54296875" style="8" customWidth="1"/>
    <col min="29" max="29" width="12.81640625" style="8" customWidth="1"/>
    <col min="30" max="30" width="12.453125" style="8" customWidth="1"/>
    <col min="31" max="31" width="14" style="8" customWidth="1"/>
    <col min="32" max="32" width="10.1796875" style="8" customWidth="1"/>
    <col min="33" max="16384" width="8.7265625" style="8"/>
  </cols>
  <sheetData>
    <row r="1" spans="1:26">
      <c r="I1" s="41"/>
    </row>
    <row r="2" spans="1:26" ht="18.5">
      <c r="B2" s="1" t="s">
        <v>176</v>
      </c>
      <c r="C2" s="1"/>
      <c r="I2" s="42"/>
      <c r="K2" s="1" t="s">
        <v>175</v>
      </c>
      <c r="L2" s="1"/>
    </row>
    <row r="3" spans="1:26" s="44" customFormat="1" ht="15.75" customHeight="1">
      <c r="I3" s="45"/>
      <c r="R3" s="45"/>
      <c r="Z3" s="45"/>
    </row>
    <row r="4" spans="1:26" s="44" customFormat="1">
      <c r="B4" s="121" t="s">
        <v>153</v>
      </c>
      <c r="C4" s="121" t="s">
        <v>154</v>
      </c>
      <c r="D4" s="116" t="s">
        <v>155</v>
      </c>
      <c r="E4" s="116" t="s">
        <v>156</v>
      </c>
      <c r="F4" s="116" t="s">
        <v>157</v>
      </c>
      <c r="I4" s="45"/>
      <c r="K4" s="121" t="s">
        <v>153</v>
      </c>
      <c r="L4" s="121" t="s">
        <v>154</v>
      </c>
      <c r="M4" s="116" t="s">
        <v>155</v>
      </c>
      <c r="N4" s="116" t="s">
        <v>156</v>
      </c>
      <c r="O4" s="116" t="s">
        <v>157</v>
      </c>
      <c r="R4" s="45"/>
      <c r="Z4" s="45"/>
    </row>
    <row r="5" spans="1:26" s="44" customFormat="1" ht="18.5">
      <c r="A5" s="117" t="s">
        <v>151</v>
      </c>
      <c r="B5" s="122">
        <f>COUNTIF('4.Simulation'!L4:L1003,"&lt;=3500")/1000</f>
        <v>3.9E-2</v>
      </c>
      <c r="C5" s="122">
        <f>COUNTIFS('4.Simulation'!L4:L1003,"&gt;=3500",'4.Simulation'!L4:L1003,"&lt;=4500")/1000</f>
        <v>0.33500000000000002</v>
      </c>
      <c r="D5" s="118">
        <f>COUNTIFS('4.Simulation'!L4:L1003,"&gt;=4500",'4.Simulation'!L4:L1003,"&lt;=5500")/1000</f>
        <v>0.47799999999999998</v>
      </c>
      <c r="E5" s="118">
        <f>COUNTIFS('4.Simulation'!L4:L1003,"&gt;=5500",'4.Simulation'!L4:L1003,"&lt;=6500")/1000</f>
        <v>0.14299999999999999</v>
      </c>
      <c r="F5" s="118">
        <f>COUNTIF('4.Simulation'!L4:L1003,"&gt;=6500")/1000</f>
        <v>5.0000000000000001E-3</v>
      </c>
      <c r="G5" s="123">
        <f>SUM(B5:F5)</f>
        <v>1</v>
      </c>
      <c r="I5" s="45"/>
      <c r="J5" s="117" t="s">
        <v>151</v>
      </c>
      <c r="K5" s="122">
        <f>COUNTIF('4.Simulation'!AK4:AK1003,"&lt;=3500")/1000</f>
        <v>7.0000000000000001E-3</v>
      </c>
      <c r="L5" s="122">
        <f>COUNTIFS('4.Simulation'!AK4:AK1003,"&gt;=3500",'4.Simulation'!AK4:AK1003,"&lt;=4500")/1000</f>
        <v>0.06</v>
      </c>
      <c r="M5" s="118">
        <f>COUNTIFS('4.Simulation'!AK4:AK1003,"&gt;=4500",'4.Simulation'!AK4:AK1003,"&lt;=5500")/1000</f>
        <v>0.29099999999999998</v>
      </c>
      <c r="N5" s="118">
        <f>COUNTIFS('4.Simulation'!AK4:AK1003,"&gt;=5500",'4.Simulation'!AK4:AK1003,"&lt;=6500")/1000</f>
        <v>0.41199999999999998</v>
      </c>
      <c r="O5" s="122">
        <f>COUNTIF('4.Simulation'!AK4:AK1003,"&gt;=6500")/1000</f>
        <v>0.23</v>
      </c>
      <c r="P5" s="122">
        <f>SUM(K5:O5)</f>
        <v>1</v>
      </c>
      <c r="R5" s="45"/>
      <c r="Z5" s="45"/>
    </row>
    <row r="6" spans="1:26" s="44" customFormat="1" ht="32">
      <c r="A6" s="119" t="s">
        <v>152</v>
      </c>
      <c r="B6" s="120">
        <f>_xlfn.MAXIFS('4.Simulation'!G4:G1003,'4.Simulation'!L4:L1003,"&lt;=3500")</f>
        <v>26.773779756727265</v>
      </c>
      <c r="C6" s="120">
        <f>_xlfn.MAXIFS('4.Simulation'!G4:G1003,'4.Simulation'!L4:L1003,"&gt;=3500",'4.Simulation'!L4:L1003,"&lt;=4500")</f>
        <v>34.638267290115813</v>
      </c>
      <c r="D6" s="120">
        <f>_xlfn.MAXIFS('4.Simulation'!G4:G1003,'4.Simulation'!L4:L1003,"&gt;=4500",'4.Simulation'!L4:L1003,"&lt;=5500")</f>
        <v>42.316622199112786</v>
      </c>
      <c r="E6" s="120">
        <f>_xlfn.MAXIFS('4.Simulation'!G4:G1003,'4.Simulation'!L4:L1003,"&gt;=5500",'4.Simulation'!L4:L1003,"&lt;=6500")</f>
        <v>49.738586481416014</v>
      </c>
      <c r="F6" s="124"/>
      <c r="G6" s="46"/>
      <c r="I6" s="45"/>
      <c r="J6" s="119" t="s">
        <v>152</v>
      </c>
      <c r="K6" s="120">
        <f>_xlfn.MAXIFS('4.Simulation'!AF4:AF1003,'4.Simulation'!AK4:AK1003,"&lt;=3500")</f>
        <v>19.066439096537682</v>
      </c>
      <c r="L6" s="120">
        <f>_xlfn.MAXIFS('4.Simulation'!AF4:AF1003,'4.Simulation'!AK4:AK1003,"&gt;=3500",'4.Simulation'!AK4:AK1003,"&lt;=4500")</f>
        <v>25.237482193873813</v>
      </c>
      <c r="M6" s="120">
        <f>_xlfn.MAXIFS('4.Simulation'!AF4:AF1003,'4.Simulation'!AK4:AK1003,"&gt;=4500",'4.Simulation'!AK4:AK1003,"&lt;=5500")</f>
        <v>30.589071285987043</v>
      </c>
      <c r="N6" s="120">
        <f>_xlfn.MAXIFS('4.Simulation'!AF4:AF1003,'4.Simulation'!AK4:AK1003,"&gt;=5500",'4.Simulation'!AK4:AK1003,"&lt;=6500")</f>
        <v>36.171115707410266</v>
      </c>
      <c r="O6" s="120"/>
      <c r="P6" s="120"/>
      <c r="R6" s="45"/>
      <c r="Z6" s="45"/>
    </row>
    <row r="7" spans="1:26" s="44" customFormat="1" ht="15.75" customHeight="1">
      <c r="H7" s="46"/>
      <c r="I7" s="45"/>
      <c r="Q7" s="46"/>
      <c r="R7" s="45"/>
      <c r="Z7" s="45"/>
    </row>
    <row r="8" spans="1:26" s="44" customFormat="1">
      <c r="H8" s="46"/>
      <c r="I8" s="45"/>
      <c r="Q8" s="46"/>
      <c r="R8" s="45"/>
      <c r="Z8" s="45"/>
    </row>
    <row r="9" spans="1:26" s="44" customFormat="1">
      <c r="I9" s="45"/>
      <c r="R9" s="45"/>
      <c r="Z9" s="45"/>
    </row>
    <row r="10" spans="1:26" s="44" customFormat="1">
      <c r="I10" s="45"/>
      <c r="R10" s="45"/>
      <c r="Z10" s="45"/>
    </row>
    <row r="11" spans="1:26" s="44" customFormat="1">
      <c r="A11" s="39"/>
      <c r="B11" s="39"/>
      <c r="C11" s="39"/>
      <c r="D11" s="39"/>
      <c r="E11" s="39"/>
      <c r="F11" s="39"/>
      <c r="G11" s="39"/>
      <c r="I11" s="45"/>
      <c r="J11" s="39"/>
      <c r="K11" s="39"/>
      <c r="L11" s="39"/>
      <c r="M11" s="39"/>
      <c r="N11" s="39"/>
      <c r="O11" s="39"/>
      <c r="P11" s="39"/>
      <c r="R11" s="45"/>
      <c r="Z11" s="45"/>
    </row>
    <row r="12" spans="1:26" s="44" customFormat="1">
      <c r="A12" s="39"/>
      <c r="B12" s="39"/>
      <c r="C12" s="39"/>
      <c r="D12" s="39"/>
      <c r="E12" s="39"/>
      <c r="F12" s="39"/>
      <c r="G12" s="39"/>
      <c r="I12" s="45"/>
      <c r="J12" s="39"/>
      <c r="K12" s="39"/>
      <c r="L12" s="39"/>
      <c r="M12" s="39"/>
      <c r="N12" s="39"/>
      <c r="O12" s="39"/>
      <c r="P12" s="39"/>
      <c r="R12" s="45"/>
      <c r="Z12" s="45"/>
    </row>
    <row r="13" spans="1:26" s="44" customFormat="1">
      <c r="A13" s="39"/>
      <c r="B13" s="39"/>
      <c r="C13" s="39"/>
      <c r="D13" s="39"/>
      <c r="E13" s="39"/>
      <c r="F13" s="39"/>
      <c r="G13" s="39"/>
      <c r="I13" s="45"/>
      <c r="J13" s="39"/>
      <c r="K13" s="39"/>
      <c r="L13" s="39"/>
      <c r="M13" s="39"/>
      <c r="N13" s="39"/>
      <c r="O13" s="39"/>
      <c r="P13" s="39"/>
      <c r="R13" s="45"/>
      <c r="Z13" s="45"/>
    </row>
    <row r="14" spans="1:26" s="44" customFormat="1">
      <c r="I14" s="45"/>
      <c r="R14" s="45"/>
      <c r="Z14" s="45"/>
    </row>
    <row r="15" spans="1:26" s="44" customFormat="1" ht="15.75" customHeight="1">
      <c r="I15" s="45"/>
      <c r="R15" s="45"/>
      <c r="Z15" s="45"/>
    </row>
    <row r="16" spans="1:26" s="44" customFormat="1">
      <c r="I16" s="45"/>
      <c r="R16" s="45"/>
      <c r="Z16" s="45"/>
    </row>
    <row r="17" spans="9:26" s="44" customFormat="1">
      <c r="I17" s="45"/>
      <c r="R17" s="45"/>
      <c r="Z17" s="45"/>
    </row>
    <row r="18" spans="9:26" s="44" customFormat="1">
      <c r="I18" s="47"/>
      <c r="R18" s="45"/>
      <c r="Z18" s="45"/>
    </row>
    <row r="19" spans="9:26" s="44" customFormat="1">
      <c r="I19" s="47"/>
      <c r="R19" s="45"/>
      <c r="Z19" s="45"/>
    </row>
    <row r="20" spans="9:26" s="44" customFormat="1">
      <c r="I20" s="47"/>
      <c r="R20" s="45"/>
      <c r="Z20" s="45"/>
    </row>
    <row r="21" spans="9:26" s="44" customFormat="1">
      <c r="I21" s="47"/>
      <c r="R21" s="45"/>
      <c r="Z21" s="45"/>
    </row>
    <row r="22" spans="9:26" s="44" customFormat="1">
      <c r="I22" s="45"/>
      <c r="R22" s="45"/>
      <c r="Z22" s="45"/>
    </row>
    <row r="23" spans="9:26" s="44" customFormat="1">
      <c r="I23" s="47"/>
      <c r="R23" s="45"/>
      <c r="Z23" s="45"/>
    </row>
    <row r="24" spans="9:26" s="44" customFormat="1">
      <c r="I24" s="47"/>
      <c r="R24" s="45"/>
      <c r="Z24" s="45"/>
    </row>
    <row r="25" spans="9:26" s="44" customFormat="1">
      <c r="I25" s="47"/>
      <c r="R25" s="45"/>
      <c r="Z25" s="45"/>
    </row>
    <row r="26" spans="9:26" s="44" customFormat="1">
      <c r="I26" s="47"/>
      <c r="R26" s="45"/>
      <c r="Z26" s="45"/>
    </row>
    <row r="27" spans="9:26" s="44" customFormat="1">
      <c r="I27" s="47"/>
      <c r="R27" s="45"/>
      <c r="Z27" s="45"/>
    </row>
    <row r="28" spans="9:26" s="44" customFormat="1">
      <c r="I28" s="47"/>
      <c r="R28" s="45"/>
      <c r="Z28" s="45"/>
    </row>
    <row r="29" spans="9:26" s="44" customFormat="1">
      <c r="I29" s="47"/>
      <c r="R29" s="45"/>
      <c r="Z29" s="45"/>
    </row>
    <row r="30" spans="9:26" s="44" customFormat="1">
      <c r="I30" s="47"/>
      <c r="R30" s="45"/>
      <c r="Z30" s="45"/>
    </row>
    <row r="31" spans="9:26" s="44" customFormat="1">
      <c r="I31" s="47"/>
      <c r="R31" s="45"/>
      <c r="Z31" s="45"/>
    </row>
    <row r="32" spans="9:26" s="44" customFormat="1">
      <c r="I32" s="47"/>
      <c r="R32" s="45"/>
      <c r="Z32" s="45"/>
    </row>
    <row r="33" spans="9:26" s="44" customFormat="1">
      <c r="I33" s="47"/>
      <c r="R33" s="45"/>
      <c r="Z33" s="45"/>
    </row>
    <row r="34" spans="9:26" s="44" customFormat="1">
      <c r="I34" s="47"/>
      <c r="R34" s="45"/>
      <c r="Z34" s="45"/>
    </row>
    <row r="35" spans="9:26" s="44" customFormat="1">
      <c r="I35" s="47"/>
      <c r="R35" s="45"/>
      <c r="Z35" s="45"/>
    </row>
    <row r="36" spans="9:26" s="44" customFormat="1">
      <c r="I36" s="47"/>
      <c r="R36" s="45"/>
      <c r="Z36" s="45"/>
    </row>
    <row r="37" spans="9:26" s="44" customFormat="1">
      <c r="I37" s="47"/>
      <c r="R37" s="45"/>
      <c r="Z37" s="45"/>
    </row>
    <row r="38" spans="9:26" s="44" customFormat="1">
      <c r="I38" s="47"/>
      <c r="R38" s="45"/>
      <c r="Z38" s="45"/>
    </row>
    <row r="39" spans="9:26" s="44" customFormat="1">
      <c r="I39" s="47"/>
      <c r="R39" s="45"/>
      <c r="Z39" s="45"/>
    </row>
    <row r="40" spans="9:26" s="44" customFormat="1">
      <c r="I40" s="47"/>
      <c r="R40" s="45"/>
      <c r="Z40" s="45"/>
    </row>
    <row r="41" spans="9:26" s="44" customFormat="1">
      <c r="I41" s="47"/>
      <c r="R41" s="45"/>
      <c r="Z41" s="45"/>
    </row>
    <row r="42" spans="9:26" s="44" customFormat="1">
      <c r="I42" s="47"/>
      <c r="R42" s="45"/>
      <c r="Z42" s="45"/>
    </row>
    <row r="43" spans="9:26" s="44" customFormat="1">
      <c r="I43" s="47"/>
      <c r="R43" s="45"/>
      <c r="Z43" s="45"/>
    </row>
    <row r="44" spans="9:26" s="44" customFormat="1">
      <c r="I44" s="47"/>
      <c r="R44" s="45"/>
      <c r="Z44" s="45"/>
    </row>
    <row r="45" spans="9:26" s="44" customFormat="1">
      <c r="I45" s="47"/>
      <c r="R45" s="45"/>
      <c r="Z45" s="45"/>
    </row>
    <row r="46" spans="9:26" s="44" customFormat="1">
      <c r="I46" s="47"/>
      <c r="R46" s="45"/>
      <c r="Z46" s="45"/>
    </row>
    <row r="47" spans="9:26" s="44" customFormat="1">
      <c r="I47" s="47"/>
      <c r="R47" s="45"/>
      <c r="Z47" s="45"/>
    </row>
    <row r="48" spans="9:26" s="44" customFormat="1">
      <c r="I48" s="47"/>
      <c r="R48" s="45"/>
      <c r="Z48" s="45"/>
    </row>
    <row r="49" spans="9:26" s="44" customFormat="1">
      <c r="I49" s="47"/>
      <c r="R49" s="45"/>
      <c r="Z49" s="45"/>
    </row>
    <row r="50" spans="9:26" s="44" customFormat="1">
      <c r="I50" s="47"/>
      <c r="R50" s="45"/>
      <c r="Z50" s="45"/>
    </row>
    <row r="51" spans="9:26" s="44" customFormat="1">
      <c r="I51" s="47"/>
      <c r="R51" s="45"/>
      <c r="Z51" s="45"/>
    </row>
    <row r="52" spans="9:26" s="44" customFormat="1">
      <c r="I52" s="47"/>
      <c r="R52" s="45"/>
      <c r="Z52" s="45"/>
    </row>
    <row r="53" spans="9:26" s="44" customFormat="1">
      <c r="I53" s="47"/>
      <c r="R53" s="45"/>
      <c r="Z53" s="45"/>
    </row>
    <row r="54" spans="9:26" s="44" customFormat="1">
      <c r="I54" s="47"/>
      <c r="R54" s="45"/>
      <c r="Z54" s="45"/>
    </row>
    <row r="55" spans="9:26" s="44" customFormat="1">
      <c r="I55" s="47"/>
      <c r="R55" s="45"/>
      <c r="Z55" s="45"/>
    </row>
    <row r="56" spans="9:26" s="44" customFormat="1">
      <c r="I56" s="47"/>
      <c r="R56" s="45"/>
      <c r="Z56" s="45"/>
    </row>
    <row r="57" spans="9:26" s="44" customFormat="1">
      <c r="I57" s="47"/>
      <c r="R57" s="45"/>
      <c r="Z57" s="45"/>
    </row>
    <row r="58" spans="9:26" s="44" customFormat="1">
      <c r="I58" s="47"/>
      <c r="R58" s="45"/>
      <c r="Z58" s="45"/>
    </row>
    <row r="59" spans="9:26" s="44" customFormat="1">
      <c r="I59" s="47"/>
      <c r="R59" s="45"/>
      <c r="Z59" s="45"/>
    </row>
    <row r="60" spans="9:26" s="44" customFormat="1">
      <c r="I60" s="47"/>
      <c r="R60" s="45"/>
      <c r="Z60" s="45"/>
    </row>
    <row r="61" spans="9:26" s="44" customFormat="1">
      <c r="I61" s="47"/>
      <c r="R61" s="45"/>
      <c r="Z61" s="45"/>
    </row>
    <row r="62" spans="9:26" s="44" customFormat="1">
      <c r="I62" s="47"/>
      <c r="R62" s="45"/>
      <c r="Z62" s="45"/>
    </row>
    <row r="63" spans="9:26" s="44" customFormat="1">
      <c r="I63" s="47"/>
      <c r="R63" s="45"/>
      <c r="Z63" s="45"/>
    </row>
    <row r="64" spans="9:26" s="44" customFormat="1">
      <c r="I64" s="47"/>
      <c r="R64" s="45"/>
      <c r="Z64" s="45"/>
    </row>
    <row r="65" spans="9:26" s="44" customFormat="1">
      <c r="I65" s="47"/>
      <c r="R65" s="45"/>
      <c r="Z65" s="45"/>
    </row>
    <row r="66" spans="9:26" s="44" customFormat="1">
      <c r="I66" s="47"/>
      <c r="R66" s="45"/>
      <c r="Z66" s="45"/>
    </row>
    <row r="67" spans="9:26" s="44" customFormat="1">
      <c r="I67" s="47"/>
      <c r="R67" s="45"/>
      <c r="Z67" s="45"/>
    </row>
    <row r="68" spans="9:26" s="44" customFormat="1">
      <c r="I68" s="47"/>
      <c r="R68" s="45"/>
      <c r="Z68" s="45"/>
    </row>
    <row r="69" spans="9:26" s="44" customFormat="1">
      <c r="I69" s="47"/>
      <c r="R69" s="45"/>
      <c r="Z69" s="45"/>
    </row>
    <row r="70" spans="9:26" s="44" customFormat="1">
      <c r="I70" s="47"/>
      <c r="R70" s="45"/>
      <c r="Z70" s="45"/>
    </row>
    <row r="71" spans="9:26" s="44" customFormat="1">
      <c r="I71" s="47"/>
      <c r="R71" s="45"/>
      <c r="Z71" s="45"/>
    </row>
    <row r="72" spans="9:26" s="44" customFormat="1">
      <c r="I72" s="47"/>
      <c r="R72" s="45"/>
      <c r="Z72" s="45"/>
    </row>
    <row r="73" spans="9:26" s="44" customFormat="1">
      <c r="I73" s="47"/>
      <c r="R73" s="45"/>
      <c r="Z73" s="45"/>
    </row>
    <row r="74" spans="9:26" s="44" customFormat="1">
      <c r="I74" s="47"/>
      <c r="R74" s="45"/>
      <c r="Z74" s="45"/>
    </row>
    <row r="75" spans="9:26" s="44" customFormat="1">
      <c r="I75" s="47"/>
      <c r="R75" s="45"/>
      <c r="Z75" s="45"/>
    </row>
    <row r="76" spans="9:26" s="44" customFormat="1">
      <c r="I76" s="47"/>
      <c r="R76" s="45"/>
      <c r="Z76" s="45"/>
    </row>
    <row r="77" spans="9:26" s="44" customFormat="1">
      <c r="I77" s="47"/>
      <c r="R77" s="45"/>
      <c r="Z77" s="45"/>
    </row>
    <row r="78" spans="9:26" s="44" customFormat="1">
      <c r="I78" s="47"/>
      <c r="R78" s="45"/>
      <c r="Z78" s="45"/>
    </row>
    <row r="79" spans="9:26" s="44" customFormat="1">
      <c r="I79" s="47"/>
      <c r="R79" s="45"/>
      <c r="Z79" s="45"/>
    </row>
    <row r="80" spans="9:26" s="44" customFormat="1">
      <c r="I80" s="47"/>
      <c r="R80" s="45"/>
      <c r="Z80" s="45"/>
    </row>
    <row r="81" spans="9:26" s="44" customFormat="1">
      <c r="I81" s="47"/>
      <c r="R81" s="45"/>
      <c r="Z81" s="45"/>
    </row>
    <row r="82" spans="9:26" s="44" customFormat="1">
      <c r="I82" s="47"/>
      <c r="R82" s="45"/>
      <c r="Z82" s="45"/>
    </row>
    <row r="83" spans="9:26" s="44" customFormat="1">
      <c r="I83" s="47"/>
      <c r="R83" s="45"/>
      <c r="Z83" s="45"/>
    </row>
    <row r="84" spans="9:26" s="44" customFormat="1">
      <c r="I84" s="47"/>
      <c r="R84" s="45"/>
      <c r="Z84" s="45"/>
    </row>
    <row r="85" spans="9:26" s="44" customFormat="1">
      <c r="I85" s="47"/>
      <c r="R85" s="45"/>
      <c r="Z85" s="45"/>
    </row>
    <row r="86" spans="9:26" s="44" customFormat="1">
      <c r="I86" s="47"/>
      <c r="R86" s="45"/>
      <c r="Z86" s="45"/>
    </row>
    <row r="87" spans="9:26" s="44" customFormat="1">
      <c r="I87" s="47"/>
      <c r="R87" s="45"/>
      <c r="Z87" s="45"/>
    </row>
    <row r="88" spans="9:26" s="44" customFormat="1">
      <c r="I88" s="47"/>
      <c r="R88" s="45"/>
      <c r="Z88" s="45"/>
    </row>
    <row r="89" spans="9:26" s="44" customFormat="1">
      <c r="I89" s="47"/>
      <c r="R89" s="45"/>
      <c r="Z89" s="45"/>
    </row>
    <row r="90" spans="9:26" s="44" customFormat="1">
      <c r="I90" s="47"/>
      <c r="R90" s="45"/>
      <c r="Z90" s="45"/>
    </row>
    <row r="91" spans="9:26" s="44" customFormat="1">
      <c r="I91" s="47"/>
      <c r="R91" s="45"/>
      <c r="Z91" s="45"/>
    </row>
    <row r="92" spans="9:26" s="44" customFormat="1">
      <c r="I92" s="47"/>
      <c r="R92" s="45"/>
      <c r="Z92" s="45"/>
    </row>
    <row r="93" spans="9:26" s="44" customFormat="1">
      <c r="I93" s="47"/>
      <c r="R93" s="45"/>
      <c r="Z93" s="45"/>
    </row>
    <row r="94" spans="9:26" s="44" customFormat="1">
      <c r="I94" s="47"/>
      <c r="R94" s="45"/>
      <c r="Z94" s="45"/>
    </row>
    <row r="95" spans="9:26" s="44" customFormat="1">
      <c r="I95" s="47"/>
      <c r="R95" s="45"/>
      <c r="Z95" s="45"/>
    </row>
    <row r="96" spans="9:26" s="44" customFormat="1">
      <c r="I96" s="47"/>
      <c r="R96" s="45"/>
      <c r="Z96" s="45"/>
    </row>
    <row r="97" spans="9:26" s="44" customFormat="1">
      <c r="I97" s="47"/>
      <c r="R97" s="45"/>
      <c r="Z97" s="45"/>
    </row>
    <row r="98" spans="9:26" s="44" customFormat="1">
      <c r="I98" s="47"/>
      <c r="R98" s="45"/>
      <c r="Z98" s="45"/>
    </row>
    <row r="99" spans="9:26" s="44" customFormat="1">
      <c r="I99" s="47"/>
      <c r="R99" s="45"/>
      <c r="Z99" s="45"/>
    </row>
    <row r="100" spans="9:26" s="44" customFormat="1">
      <c r="I100" s="47"/>
      <c r="R100" s="45"/>
      <c r="Z100" s="45"/>
    </row>
    <row r="101" spans="9:26" s="44" customFormat="1">
      <c r="I101" s="47"/>
      <c r="R101" s="45"/>
      <c r="Z101" s="45"/>
    </row>
    <row r="102" spans="9:26" s="44" customFormat="1">
      <c r="I102" s="47"/>
      <c r="R102" s="45"/>
      <c r="Z102" s="45"/>
    </row>
    <row r="103" spans="9:26" s="44" customFormat="1">
      <c r="I103" s="47"/>
      <c r="R103" s="45"/>
      <c r="Z103" s="45"/>
    </row>
    <row r="104" spans="9:26" s="44" customFormat="1">
      <c r="I104" s="47"/>
      <c r="R104" s="45"/>
      <c r="Z104" s="45"/>
    </row>
    <row r="105" spans="9:26" s="44" customFormat="1">
      <c r="I105" s="47"/>
      <c r="R105" s="45"/>
      <c r="Z105" s="45"/>
    </row>
    <row r="106" spans="9:26" s="44" customFormat="1">
      <c r="I106" s="47"/>
      <c r="R106" s="45"/>
      <c r="Z106" s="45"/>
    </row>
    <row r="107" spans="9:26" s="44" customFormat="1">
      <c r="I107" s="47"/>
      <c r="R107" s="45"/>
      <c r="Z107" s="45"/>
    </row>
    <row r="108" spans="9:26" s="44" customFormat="1">
      <c r="I108" s="47"/>
      <c r="R108" s="45"/>
      <c r="Z108" s="45"/>
    </row>
    <row r="109" spans="9:26" s="44" customFormat="1">
      <c r="I109" s="47"/>
      <c r="R109" s="45"/>
      <c r="Z109" s="45"/>
    </row>
    <row r="110" spans="9:26" s="44" customFormat="1">
      <c r="I110" s="47"/>
      <c r="R110" s="45"/>
      <c r="Z110" s="45"/>
    </row>
    <row r="111" spans="9:26" s="44" customFormat="1">
      <c r="I111" s="47"/>
      <c r="R111" s="45"/>
      <c r="Z111" s="45"/>
    </row>
    <row r="112" spans="9:26" s="44" customFormat="1">
      <c r="I112" s="47"/>
      <c r="R112" s="45"/>
      <c r="Z112" s="45"/>
    </row>
    <row r="113" spans="9:26" s="44" customFormat="1">
      <c r="I113" s="47"/>
      <c r="R113" s="45"/>
      <c r="Z113" s="45"/>
    </row>
    <row r="114" spans="9:26" s="44" customFormat="1">
      <c r="I114" s="47"/>
      <c r="R114" s="45"/>
      <c r="Z114" s="45"/>
    </row>
    <row r="115" spans="9:26" s="44" customFormat="1">
      <c r="I115" s="47"/>
      <c r="R115" s="45"/>
      <c r="Z115" s="45"/>
    </row>
    <row r="116" spans="9:26" s="44" customFormat="1">
      <c r="I116" s="47"/>
      <c r="R116" s="45"/>
      <c r="Z116" s="45"/>
    </row>
    <row r="117" spans="9:26" s="44" customFormat="1">
      <c r="I117" s="47"/>
      <c r="R117" s="45"/>
      <c r="Z117" s="45"/>
    </row>
    <row r="118" spans="9:26" s="44" customFormat="1">
      <c r="I118" s="47"/>
      <c r="R118" s="45"/>
      <c r="Z118" s="45"/>
    </row>
    <row r="119" spans="9:26" s="44" customFormat="1">
      <c r="I119" s="47"/>
      <c r="R119" s="45"/>
      <c r="Z119" s="45"/>
    </row>
    <row r="120" spans="9:26" s="44" customFormat="1">
      <c r="I120" s="47"/>
      <c r="R120" s="45"/>
      <c r="Z120" s="45"/>
    </row>
    <row r="121" spans="9:26" s="44" customFormat="1">
      <c r="I121" s="47"/>
      <c r="R121" s="45"/>
      <c r="Z121" s="45"/>
    </row>
    <row r="122" spans="9:26" s="44" customFormat="1">
      <c r="I122" s="47"/>
      <c r="R122" s="45"/>
      <c r="Z122" s="45"/>
    </row>
    <row r="123" spans="9:26" s="44" customFormat="1">
      <c r="I123" s="47"/>
      <c r="R123" s="45"/>
      <c r="Z123" s="45"/>
    </row>
    <row r="124" spans="9:26" s="44" customFormat="1">
      <c r="I124" s="47"/>
      <c r="R124" s="45"/>
      <c r="Z124" s="45"/>
    </row>
    <row r="125" spans="9:26" s="44" customFormat="1">
      <c r="I125" s="47"/>
      <c r="R125" s="45"/>
      <c r="Z125" s="45"/>
    </row>
    <row r="126" spans="9:26" s="44" customFormat="1">
      <c r="I126" s="47"/>
      <c r="R126" s="45"/>
      <c r="Z126" s="45"/>
    </row>
    <row r="127" spans="9:26" s="44" customFormat="1">
      <c r="I127" s="47"/>
      <c r="R127" s="45"/>
      <c r="Z127" s="45"/>
    </row>
    <row r="128" spans="9:26" s="44" customFormat="1">
      <c r="I128" s="47"/>
      <c r="R128" s="45"/>
      <c r="Z128" s="45"/>
    </row>
    <row r="129" spans="9:26" s="44" customFormat="1">
      <c r="I129" s="47"/>
      <c r="R129" s="45"/>
      <c r="Z129" s="45"/>
    </row>
    <row r="130" spans="9:26" s="44" customFormat="1">
      <c r="I130" s="47"/>
      <c r="R130" s="45"/>
      <c r="Z130" s="45"/>
    </row>
    <row r="131" spans="9:26" s="44" customFormat="1">
      <c r="I131" s="47"/>
      <c r="R131" s="45"/>
      <c r="Z131" s="45"/>
    </row>
    <row r="132" spans="9:26" s="44" customFormat="1">
      <c r="I132" s="47"/>
      <c r="R132" s="45"/>
      <c r="Z132" s="45"/>
    </row>
    <row r="133" spans="9:26" s="44" customFormat="1">
      <c r="I133" s="47"/>
      <c r="R133" s="45"/>
      <c r="Z133" s="45"/>
    </row>
    <row r="134" spans="9:26" s="44" customFormat="1">
      <c r="I134" s="47"/>
      <c r="R134" s="45"/>
      <c r="Z134" s="45"/>
    </row>
    <row r="135" spans="9:26" s="44" customFormat="1">
      <c r="I135" s="47"/>
      <c r="R135" s="45"/>
      <c r="Z135" s="45"/>
    </row>
    <row r="136" spans="9:26" s="44" customFormat="1">
      <c r="I136" s="47"/>
      <c r="R136" s="45"/>
      <c r="Z136" s="45"/>
    </row>
    <row r="137" spans="9:26" s="44" customFormat="1">
      <c r="I137" s="47"/>
      <c r="R137" s="45"/>
      <c r="Z137" s="45"/>
    </row>
    <row r="138" spans="9:26" s="44" customFormat="1">
      <c r="I138" s="47"/>
      <c r="R138" s="45"/>
      <c r="Z138" s="45"/>
    </row>
    <row r="139" spans="9:26" s="44" customFormat="1">
      <c r="I139" s="47"/>
      <c r="R139" s="45"/>
      <c r="Z139" s="45"/>
    </row>
    <row r="140" spans="9:26" s="44" customFormat="1">
      <c r="I140" s="47"/>
      <c r="R140" s="45"/>
      <c r="Z140" s="45"/>
    </row>
    <row r="141" spans="9:26" s="44" customFormat="1">
      <c r="I141" s="47"/>
      <c r="R141" s="45"/>
      <c r="Z141" s="45"/>
    </row>
    <row r="142" spans="9:26" s="44" customFormat="1">
      <c r="I142" s="47"/>
      <c r="R142" s="45"/>
      <c r="Z142" s="45"/>
    </row>
    <row r="143" spans="9:26" s="44" customFormat="1">
      <c r="I143" s="47"/>
      <c r="R143" s="45"/>
      <c r="Z143" s="45"/>
    </row>
    <row r="144" spans="9:26" s="44" customFormat="1">
      <c r="I144" s="47"/>
      <c r="R144" s="45"/>
      <c r="Z144" s="45"/>
    </row>
    <row r="145" spans="9:26" s="44" customFormat="1">
      <c r="I145" s="47"/>
      <c r="R145" s="45"/>
      <c r="Z145" s="45"/>
    </row>
    <row r="146" spans="9:26" s="44" customFormat="1">
      <c r="I146" s="47"/>
      <c r="R146" s="45"/>
      <c r="Z146" s="45"/>
    </row>
    <row r="147" spans="9:26" s="44" customFormat="1">
      <c r="I147" s="47"/>
      <c r="R147" s="45"/>
      <c r="Z147" s="45"/>
    </row>
    <row r="148" spans="9:26" s="44" customFormat="1">
      <c r="I148" s="47"/>
      <c r="R148" s="45"/>
      <c r="Z148" s="45"/>
    </row>
    <row r="149" spans="9:26" s="44" customFormat="1">
      <c r="I149" s="47"/>
      <c r="R149" s="45"/>
      <c r="Z149" s="45"/>
    </row>
    <row r="150" spans="9:26" s="44" customFormat="1">
      <c r="I150" s="47"/>
      <c r="R150" s="45"/>
      <c r="Z150" s="45"/>
    </row>
    <row r="151" spans="9:26" s="44" customFormat="1">
      <c r="I151" s="47"/>
      <c r="R151" s="45"/>
      <c r="Z151" s="45"/>
    </row>
    <row r="152" spans="9:26" s="44" customFormat="1">
      <c r="I152" s="47"/>
      <c r="R152" s="45"/>
      <c r="Z152" s="45"/>
    </row>
    <row r="153" spans="9:26" s="44" customFormat="1">
      <c r="I153" s="47"/>
      <c r="R153" s="45"/>
      <c r="Z153" s="45"/>
    </row>
    <row r="154" spans="9:26" s="44" customFormat="1">
      <c r="I154" s="47"/>
      <c r="R154" s="45"/>
      <c r="Z154" s="45"/>
    </row>
    <row r="155" spans="9:26" s="44" customFormat="1">
      <c r="I155" s="47"/>
      <c r="R155" s="45"/>
      <c r="Z155" s="45"/>
    </row>
    <row r="156" spans="9:26" s="44" customFormat="1">
      <c r="I156" s="47"/>
      <c r="R156" s="45"/>
      <c r="Z156" s="45"/>
    </row>
    <row r="157" spans="9:26" s="44" customFormat="1">
      <c r="I157" s="47"/>
      <c r="R157" s="45"/>
      <c r="Z157" s="45"/>
    </row>
    <row r="158" spans="9:26" s="44" customFormat="1">
      <c r="I158" s="47"/>
      <c r="R158" s="45"/>
      <c r="Z158" s="45"/>
    </row>
    <row r="159" spans="9:26" s="44" customFormat="1">
      <c r="I159" s="47"/>
      <c r="R159" s="45"/>
      <c r="Z159" s="45"/>
    </row>
    <row r="160" spans="9:26" s="44" customFormat="1">
      <c r="I160" s="47"/>
      <c r="R160" s="45"/>
      <c r="Z160" s="45"/>
    </row>
    <row r="161" spans="9:26" s="44" customFormat="1">
      <c r="I161" s="47"/>
      <c r="R161" s="45"/>
      <c r="Z161" s="45"/>
    </row>
    <row r="162" spans="9:26" s="44" customFormat="1">
      <c r="I162" s="47"/>
      <c r="R162" s="45"/>
      <c r="Z162" s="45"/>
    </row>
    <row r="163" spans="9:26" s="44" customFormat="1">
      <c r="I163" s="47"/>
      <c r="R163" s="45"/>
      <c r="Z163" s="45"/>
    </row>
    <row r="164" spans="9:26" s="44" customFormat="1">
      <c r="I164" s="47"/>
      <c r="R164" s="45"/>
      <c r="Z164" s="45"/>
    </row>
    <row r="165" spans="9:26" s="44" customFormat="1">
      <c r="I165" s="47"/>
      <c r="R165" s="45"/>
      <c r="Z165" s="45"/>
    </row>
    <row r="166" spans="9:26" s="44" customFormat="1">
      <c r="I166" s="47"/>
      <c r="R166" s="45"/>
      <c r="Z166" s="45"/>
    </row>
    <row r="167" spans="9:26" s="44" customFormat="1">
      <c r="I167" s="47"/>
      <c r="R167" s="45"/>
      <c r="Z167" s="45"/>
    </row>
    <row r="168" spans="9:26" s="44" customFormat="1">
      <c r="I168" s="47"/>
      <c r="R168" s="45"/>
      <c r="Z168" s="45"/>
    </row>
    <row r="169" spans="9:26" s="44" customFormat="1">
      <c r="I169" s="47"/>
      <c r="R169" s="45"/>
      <c r="Z169" s="45"/>
    </row>
    <row r="170" spans="9:26" s="44" customFormat="1">
      <c r="I170" s="47"/>
      <c r="R170" s="45"/>
      <c r="Z170" s="45"/>
    </row>
    <row r="171" spans="9:26" s="44" customFormat="1">
      <c r="I171" s="47"/>
      <c r="R171" s="45"/>
      <c r="Z171" s="45"/>
    </row>
    <row r="172" spans="9:26" s="44" customFormat="1">
      <c r="I172" s="47"/>
      <c r="R172" s="45"/>
      <c r="Z172" s="45"/>
    </row>
    <row r="173" spans="9:26" s="44" customFormat="1">
      <c r="I173" s="47"/>
      <c r="R173" s="45"/>
      <c r="Z173" s="45"/>
    </row>
    <row r="174" spans="9:26" s="44" customFormat="1">
      <c r="I174" s="47"/>
      <c r="R174" s="45"/>
      <c r="Z174" s="45"/>
    </row>
    <row r="175" spans="9:26" s="44" customFormat="1">
      <c r="I175" s="47"/>
      <c r="R175" s="45"/>
      <c r="Z175" s="45"/>
    </row>
    <row r="176" spans="9:26" s="44" customFormat="1">
      <c r="I176" s="47"/>
      <c r="R176" s="45"/>
      <c r="Z176" s="45"/>
    </row>
    <row r="177" spans="9:26" s="44" customFormat="1">
      <c r="I177" s="47"/>
      <c r="R177" s="45"/>
      <c r="Z177" s="45"/>
    </row>
    <row r="178" spans="9:26" s="44" customFormat="1">
      <c r="I178" s="47"/>
      <c r="R178" s="45"/>
      <c r="Z178" s="45"/>
    </row>
    <row r="179" spans="9:26" s="44" customFormat="1">
      <c r="I179" s="47"/>
      <c r="R179" s="45"/>
      <c r="Z179" s="45"/>
    </row>
    <row r="180" spans="9:26" s="44" customFormat="1">
      <c r="I180" s="47"/>
      <c r="R180" s="45"/>
      <c r="Z180" s="45"/>
    </row>
    <row r="181" spans="9:26" s="44" customFormat="1">
      <c r="I181" s="47"/>
      <c r="R181" s="45"/>
      <c r="Z181" s="45"/>
    </row>
    <row r="182" spans="9:26" s="44" customFormat="1">
      <c r="I182" s="47"/>
      <c r="R182" s="45"/>
      <c r="Z182" s="45"/>
    </row>
    <row r="183" spans="9:26" s="44" customFormat="1">
      <c r="I183" s="47"/>
      <c r="R183" s="45"/>
      <c r="Z183" s="45"/>
    </row>
    <row r="184" spans="9:26" s="44" customFormat="1">
      <c r="I184" s="47"/>
      <c r="R184" s="45"/>
      <c r="Z184" s="45"/>
    </row>
    <row r="185" spans="9:26" s="44" customFormat="1">
      <c r="I185" s="47"/>
      <c r="R185" s="45"/>
      <c r="Z185" s="45"/>
    </row>
    <row r="186" spans="9:26" s="44" customFormat="1">
      <c r="I186" s="47"/>
      <c r="R186" s="45"/>
      <c r="Z186" s="45"/>
    </row>
    <row r="187" spans="9:26" s="44" customFormat="1">
      <c r="I187" s="47"/>
      <c r="R187" s="45"/>
      <c r="Z187" s="45"/>
    </row>
    <row r="188" spans="9:26" s="44" customFormat="1">
      <c r="I188" s="47"/>
      <c r="R188" s="45"/>
      <c r="Z188" s="45"/>
    </row>
    <row r="189" spans="9:26" s="44" customFormat="1">
      <c r="I189" s="47"/>
      <c r="R189" s="45"/>
      <c r="Z189" s="45"/>
    </row>
    <row r="190" spans="9:26" s="44" customFormat="1">
      <c r="I190" s="47"/>
      <c r="R190" s="45"/>
      <c r="Z190" s="45"/>
    </row>
    <row r="191" spans="9:26" s="44" customFormat="1">
      <c r="I191" s="47"/>
      <c r="R191" s="45"/>
      <c r="Z191" s="45"/>
    </row>
    <row r="192" spans="9:26" s="44" customFormat="1">
      <c r="I192" s="47"/>
      <c r="R192" s="45"/>
      <c r="Z192" s="45"/>
    </row>
    <row r="193" spans="9:26" s="44" customFormat="1">
      <c r="I193" s="47"/>
      <c r="R193" s="45"/>
      <c r="Z193" s="45"/>
    </row>
    <row r="194" spans="9:26" s="44" customFormat="1">
      <c r="I194" s="47"/>
      <c r="R194" s="45"/>
      <c r="Z194" s="45"/>
    </row>
    <row r="195" spans="9:26" s="44" customFormat="1">
      <c r="I195" s="47"/>
      <c r="R195" s="45"/>
      <c r="Z195" s="45"/>
    </row>
    <row r="196" spans="9:26" s="44" customFormat="1">
      <c r="I196" s="47"/>
      <c r="R196" s="45"/>
      <c r="Z196" s="45"/>
    </row>
    <row r="197" spans="9:26" s="44" customFormat="1">
      <c r="I197" s="47"/>
      <c r="R197" s="45"/>
      <c r="Z197" s="45"/>
    </row>
    <row r="198" spans="9:26" s="44" customFormat="1">
      <c r="I198" s="47"/>
      <c r="R198" s="45"/>
      <c r="Z198" s="45"/>
    </row>
    <row r="199" spans="9:26" s="44" customFormat="1">
      <c r="I199" s="47"/>
      <c r="R199" s="45"/>
      <c r="Z199" s="45"/>
    </row>
    <row r="200" spans="9:26" s="44" customFormat="1">
      <c r="I200" s="47"/>
      <c r="R200" s="45"/>
      <c r="Z200" s="45"/>
    </row>
    <row r="201" spans="9:26" s="44" customFormat="1">
      <c r="I201" s="47"/>
      <c r="R201" s="45"/>
      <c r="Z201" s="45"/>
    </row>
    <row r="202" spans="9:26" s="44" customFormat="1">
      <c r="I202" s="47"/>
      <c r="R202" s="45"/>
      <c r="Z202" s="45"/>
    </row>
    <row r="203" spans="9:26" s="44" customFormat="1">
      <c r="I203" s="47"/>
      <c r="R203" s="45"/>
      <c r="Z203" s="45"/>
    </row>
    <row r="204" spans="9:26" s="44" customFormat="1">
      <c r="I204" s="47"/>
      <c r="R204" s="45"/>
      <c r="Z204" s="45"/>
    </row>
    <row r="205" spans="9:26" s="44" customFormat="1">
      <c r="I205" s="47"/>
      <c r="R205" s="45"/>
      <c r="Z205" s="45"/>
    </row>
    <row r="206" spans="9:26" s="44" customFormat="1">
      <c r="I206" s="47"/>
      <c r="R206" s="45"/>
      <c r="Z206" s="45"/>
    </row>
    <row r="207" spans="9:26" s="44" customFormat="1">
      <c r="I207" s="47"/>
      <c r="R207" s="45"/>
      <c r="Z207" s="45"/>
    </row>
    <row r="208" spans="9:26" s="44" customFormat="1">
      <c r="I208" s="47"/>
      <c r="R208" s="45"/>
      <c r="Z208" s="45"/>
    </row>
    <row r="209" spans="9:26" s="44" customFormat="1">
      <c r="I209" s="47"/>
      <c r="R209" s="45"/>
      <c r="Z209" s="45"/>
    </row>
    <row r="210" spans="9:26" s="44" customFormat="1">
      <c r="I210" s="47"/>
      <c r="R210" s="45"/>
      <c r="Z210" s="45"/>
    </row>
    <row r="211" spans="9:26" s="44" customFormat="1">
      <c r="I211" s="47"/>
      <c r="R211" s="45"/>
      <c r="Z211" s="45"/>
    </row>
    <row r="212" spans="9:26" s="44" customFormat="1">
      <c r="I212" s="47"/>
      <c r="R212" s="45"/>
      <c r="Z212" s="45"/>
    </row>
    <row r="213" spans="9:26" s="44" customFormat="1">
      <c r="I213" s="47"/>
      <c r="R213" s="45"/>
      <c r="Z213" s="45"/>
    </row>
    <row r="214" spans="9:26" s="44" customFormat="1">
      <c r="I214" s="47"/>
      <c r="R214" s="45"/>
      <c r="Z214" s="45"/>
    </row>
    <row r="215" spans="9:26" s="44" customFormat="1">
      <c r="I215" s="47"/>
      <c r="R215" s="45"/>
      <c r="Z215" s="45"/>
    </row>
    <row r="216" spans="9:26" s="44" customFormat="1">
      <c r="I216" s="47"/>
      <c r="R216" s="45"/>
      <c r="Z216" s="45"/>
    </row>
    <row r="217" spans="9:26" s="44" customFormat="1">
      <c r="I217" s="47"/>
      <c r="R217" s="45"/>
      <c r="Z217" s="45"/>
    </row>
    <row r="218" spans="9:26" s="44" customFormat="1">
      <c r="I218" s="47"/>
      <c r="R218" s="45"/>
      <c r="Z218" s="45"/>
    </row>
    <row r="219" spans="9:26" s="44" customFormat="1">
      <c r="I219" s="47"/>
      <c r="R219" s="45"/>
      <c r="Z219" s="45"/>
    </row>
    <row r="220" spans="9:26" s="44" customFormat="1">
      <c r="I220" s="47"/>
      <c r="R220" s="45"/>
      <c r="Z220" s="45"/>
    </row>
    <row r="221" spans="9:26" s="44" customFormat="1">
      <c r="I221" s="47"/>
      <c r="R221" s="45"/>
      <c r="Z221" s="45"/>
    </row>
    <row r="222" spans="9:26" s="44" customFormat="1">
      <c r="I222" s="47"/>
      <c r="R222" s="45"/>
      <c r="Z222" s="45"/>
    </row>
    <row r="223" spans="9:26" s="44" customFormat="1">
      <c r="I223" s="47"/>
      <c r="R223" s="45"/>
      <c r="Z223" s="45"/>
    </row>
    <row r="224" spans="9:26" s="44" customFormat="1">
      <c r="I224" s="47"/>
      <c r="R224" s="45"/>
      <c r="Z224" s="45"/>
    </row>
    <row r="225" spans="9:26" s="44" customFormat="1">
      <c r="I225" s="47"/>
      <c r="R225" s="45"/>
      <c r="Z225" s="45"/>
    </row>
    <row r="226" spans="9:26" s="44" customFormat="1">
      <c r="I226" s="47"/>
      <c r="R226" s="45"/>
      <c r="Z226" s="45"/>
    </row>
    <row r="227" spans="9:26" s="44" customFormat="1">
      <c r="I227" s="47"/>
      <c r="R227" s="45"/>
      <c r="Z227" s="45"/>
    </row>
    <row r="228" spans="9:26" s="44" customFormat="1">
      <c r="I228" s="47"/>
      <c r="R228" s="45"/>
      <c r="Z228" s="45"/>
    </row>
    <row r="229" spans="9:26" s="44" customFormat="1">
      <c r="I229" s="47"/>
      <c r="R229" s="45"/>
      <c r="Z229" s="45"/>
    </row>
    <row r="230" spans="9:26" s="44" customFormat="1">
      <c r="I230" s="47"/>
      <c r="R230" s="45"/>
      <c r="Z230" s="45"/>
    </row>
    <row r="231" spans="9:26" s="44" customFormat="1">
      <c r="I231" s="47"/>
      <c r="R231" s="45"/>
      <c r="Z231" s="45"/>
    </row>
    <row r="232" spans="9:26" s="44" customFormat="1">
      <c r="I232" s="47"/>
      <c r="R232" s="45"/>
      <c r="Z232" s="45"/>
    </row>
    <row r="233" spans="9:26" s="44" customFormat="1">
      <c r="I233" s="47"/>
      <c r="R233" s="45"/>
      <c r="Z233" s="45"/>
    </row>
    <row r="234" spans="9:26" s="44" customFormat="1">
      <c r="I234" s="47"/>
      <c r="R234" s="45"/>
      <c r="Z234" s="45"/>
    </row>
    <row r="235" spans="9:26" s="44" customFormat="1">
      <c r="I235" s="47"/>
      <c r="R235" s="45"/>
      <c r="Z235" s="45"/>
    </row>
    <row r="236" spans="9:26" s="44" customFormat="1">
      <c r="I236" s="47"/>
      <c r="R236" s="45"/>
      <c r="Z236" s="45"/>
    </row>
    <row r="237" spans="9:26" s="44" customFormat="1">
      <c r="I237" s="47"/>
      <c r="R237" s="45"/>
      <c r="Z237" s="45"/>
    </row>
    <row r="238" spans="9:26" s="44" customFormat="1">
      <c r="I238" s="47"/>
      <c r="R238" s="45"/>
      <c r="Z238" s="45"/>
    </row>
    <row r="239" spans="9:26" s="44" customFormat="1">
      <c r="I239" s="47"/>
      <c r="R239" s="45"/>
      <c r="Z239" s="45"/>
    </row>
    <row r="240" spans="9:26" s="44" customFormat="1">
      <c r="I240" s="47"/>
      <c r="R240" s="45"/>
      <c r="Z240" s="45"/>
    </row>
    <row r="241" spans="9:26" s="44" customFormat="1">
      <c r="I241" s="47"/>
      <c r="R241" s="45"/>
      <c r="Z241" s="45"/>
    </row>
    <row r="242" spans="9:26" s="44" customFormat="1">
      <c r="I242" s="47"/>
      <c r="R242" s="45"/>
      <c r="Z242" s="45"/>
    </row>
    <row r="243" spans="9:26" s="44" customFormat="1">
      <c r="I243" s="47"/>
      <c r="R243" s="45"/>
      <c r="Z243" s="45"/>
    </row>
    <row r="244" spans="9:26" s="44" customFormat="1">
      <c r="I244" s="47"/>
      <c r="R244" s="45"/>
      <c r="Z244" s="45"/>
    </row>
    <row r="245" spans="9:26" s="44" customFormat="1">
      <c r="I245" s="47"/>
      <c r="R245" s="45"/>
      <c r="Z245" s="45"/>
    </row>
    <row r="246" spans="9:26" s="44" customFormat="1">
      <c r="I246" s="47"/>
      <c r="R246" s="45"/>
      <c r="Z246" s="45"/>
    </row>
    <row r="247" spans="9:26" s="44" customFormat="1">
      <c r="I247" s="47"/>
      <c r="R247" s="45"/>
      <c r="Z247" s="45"/>
    </row>
    <row r="248" spans="9:26" s="44" customFormat="1">
      <c r="I248" s="47"/>
      <c r="R248" s="45"/>
      <c r="Z248" s="45"/>
    </row>
    <row r="249" spans="9:26" s="44" customFormat="1">
      <c r="I249" s="47"/>
      <c r="R249" s="45"/>
      <c r="Z249" s="45"/>
    </row>
    <row r="250" spans="9:26" s="44" customFormat="1">
      <c r="I250" s="47"/>
      <c r="R250" s="45"/>
      <c r="Z250" s="45"/>
    </row>
    <row r="251" spans="9:26" s="44" customFormat="1">
      <c r="I251" s="47"/>
      <c r="R251" s="45"/>
      <c r="Z251" s="45"/>
    </row>
    <row r="252" spans="9:26" s="44" customFormat="1">
      <c r="I252" s="47"/>
      <c r="R252" s="45"/>
      <c r="Z252" s="45"/>
    </row>
    <row r="253" spans="9:26" s="44" customFormat="1">
      <c r="I253" s="47"/>
      <c r="R253" s="45"/>
      <c r="Z253" s="45"/>
    </row>
    <row r="254" spans="9:26" s="44" customFormat="1">
      <c r="I254" s="47"/>
      <c r="R254" s="45"/>
      <c r="Z254" s="45"/>
    </row>
    <row r="255" spans="9:26" s="44" customFormat="1">
      <c r="I255" s="47"/>
      <c r="R255" s="45"/>
      <c r="Z255" s="45"/>
    </row>
    <row r="256" spans="9:26" s="44" customFormat="1">
      <c r="I256" s="47"/>
      <c r="R256" s="45"/>
      <c r="Z256" s="45"/>
    </row>
    <row r="257" spans="9:26" s="44" customFormat="1">
      <c r="I257" s="47"/>
      <c r="R257" s="45"/>
      <c r="Z257" s="45"/>
    </row>
    <row r="258" spans="9:26" s="44" customFormat="1">
      <c r="I258" s="47"/>
      <c r="R258" s="45"/>
      <c r="Z258" s="45"/>
    </row>
    <row r="259" spans="9:26" s="44" customFormat="1">
      <c r="I259" s="47"/>
      <c r="R259" s="45"/>
      <c r="Z259" s="45"/>
    </row>
    <row r="260" spans="9:26" s="44" customFormat="1">
      <c r="I260" s="47"/>
      <c r="R260" s="45"/>
      <c r="Z260" s="45"/>
    </row>
    <row r="261" spans="9:26" s="44" customFormat="1">
      <c r="I261" s="47"/>
      <c r="R261" s="45"/>
      <c r="Z261" s="45"/>
    </row>
    <row r="262" spans="9:26" s="44" customFormat="1">
      <c r="I262" s="47"/>
      <c r="R262" s="45"/>
      <c r="Z262" s="45"/>
    </row>
    <row r="263" spans="9:26" s="44" customFormat="1">
      <c r="I263" s="47"/>
      <c r="R263" s="45"/>
      <c r="Z263" s="45"/>
    </row>
    <row r="264" spans="9:26" s="44" customFormat="1">
      <c r="I264" s="47"/>
      <c r="R264" s="45"/>
      <c r="Z264" s="45"/>
    </row>
    <row r="265" spans="9:26" s="44" customFormat="1">
      <c r="I265" s="47"/>
      <c r="R265" s="45"/>
      <c r="Z265" s="45"/>
    </row>
    <row r="266" spans="9:26" s="44" customFormat="1">
      <c r="I266" s="47"/>
      <c r="R266" s="45"/>
      <c r="Z266" s="45"/>
    </row>
    <row r="267" spans="9:26" s="44" customFormat="1">
      <c r="I267" s="47"/>
      <c r="R267" s="45"/>
      <c r="Z267" s="45"/>
    </row>
    <row r="268" spans="9:26" s="44" customFormat="1">
      <c r="I268" s="47"/>
      <c r="R268" s="45"/>
      <c r="Z268" s="45"/>
    </row>
    <row r="269" spans="9:26" s="44" customFormat="1">
      <c r="I269" s="47"/>
      <c r="R269" s="45"/>
      <c r="Z269" s="45"/>
    </row>
    <row r="270" spans="9:26" s="44" customFormat="1">
      <c r="I270" s="47"/>
      <c r="R270" s="45"/>
      <c r="Z270" s="45"/>
    </row>
    <row r="271" spans="9:26" s="44" customFormat="1">
      <c r="I271" s="47"/>
      <c r="R271" s="45"/>
      <c r="Z271" s="45"/>
    </row>
    <row r="272" spans="9:26" s="44" customFormat="1">
      <c r="I272" s="47"/>
      <c r="R272" s="45"/>
      <c r="Z272" s="45"/>
    </row>
    <row r="273" spans="9:26" s="44" customFormat="1">
      <c r="I273" s="47"/>
      <c r="R273" s="45"/>
      <c r="Z273" s="45"/>
    </row>
    <row r="274" spans="9:26" s="44" customFormat="1">
      <c r="I274" s="47"/>
      <c r="R274" s="45"/>
      <c r="Z274" s="45"/>
    </row>
    <row r="275" spans="9:26" s="44" customFormat="1">
      <c r="I275" s="47"/>
      <c r="R275" s="45"/>
      <c r="Z275" s="45"/>
    </row>
    <row r="276" spans="9:26" s="44" customFormat="1">
      <c r="I276" s="47"/>
      <c r="R276" s="45"/>
      <c r="Z276" s="45"/>
    </row>
    <row r="277" spans="9:26" s="44" customFormat="1">
      <c r="I277" s="47"/>
      <c r="R277" s="45"/>
      <c r="Z277" s="45"/>
    </row>
    <row r="278" spans="9:26" s="44" customFormat="1">
      <c r="I278" s="47"/>
      <c r="R278" s="45"/>
      <c r="Z278" s="45"/>
    </row>
    <row r="279" spans="9:26" s="44" customFormat="1">
      <c r="I279" s="47"/>
      <c r="R279" s="45"/>
      <c r="Z279" s="45"/>
    </row>
    <row r="280" spans="9:26" s="44" customFormat="1">
      <c r="I280" s="47"/>
      <c r="R280" s="45"/>
      <c r="Z280" s="45"/>
    </row>
    <row r="281" spans="9:26" s="44" customFormat="1">
      <c r="I281" s="47"/>
      <c r="R281" s="45"/>
      <c r="Z281" s="45"/>
    </row>
    <row r="282" spans="9:26" s="44" customFormat="1">
      <c r="I282" s="47"/>
      <c r="R282" s="45"/>
      <c r="Z282" s="45"/>
    </row>
    <row r="283" spans="9:26" s="44" customFormat="1">
      <c r="I283" s="47"/>
      <c r="R283" s="45"/>
      <c r="Z283" s="45"/>
    </row>
    <row r="284" spans="9:26" s="44" customFormat="1">
      <c r="I284" s="47"/>
      <c r="R284" s="45"/>
      <c r="Z284" s="45"/>
    </row>
    <row r="285" spans="9:26" s="44" customFormat="1">
      <c r="I285" s="47"/>
      <c r="R285" s="45"/>
      <c r="Z285" s="45"/>
    </row>
    <row r="286" spans="9:26" s="44" customFormat="1">
      <c r="I286" s="47"/>
      <c r="R286" s="45"/>
      <c r="Z286" s="45"/>
    </row>
    <row r="287" spans="9:26" s="44" customFormat="1">
      <c r="I287" s="47"/>
      <c r="R287" s="45"/>
      <c r="Z287" s="45"/>
    </row>
    <row r="288" spans="9:26" s="44" customFormat="1">
      <c r="I288" s="47"/>
      <c r="R288" s="45"/>
      <c r="Z288" s="45"/>
    </row>
    <row r="289" spans="9:26" s="44" customFormat="1">
      <c r="I289" s="47"/>
      <c r="R289" s="45"/>
      <c r="Z289" s="45"/>
    </row>
    <row r="290" spans="9:26" s="44" customFormat="1">
      <c r="I290" s="47"/>
      <c r="R290" s="45"/>
      <c r="Z290" s="4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FD7A7-E465-4B7C-9347-9D53B77DFE3A}">
  <sheetPr>
    <tabColor theme="0"/>
    <outlinePr summaryBelow="0"/>
  </sheetPr>
  <dimension ref="B1:G11"/>
  <sheetViews>
    <sheetView showGridLines="0" workbookViewId="0">
      <selection activeCell="B2" sqref="B2:G11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54</v>
      </c>
      <c r="D6">
        <v>35</v>
      </c>
      <c r="E6" s="29">
        <v>55</v>
      </c>
      <c r="F6" s="29">
        <v>35</v>
      </c>
      <c r="G6" s="29">
        <v>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4800</v>
      </c>
      <c r="E8" s="64">
        <v>6615</v>
      </c>
      <c r="F8" s="64">
        <v>4800</v>
      </c>
      <c r="G8" s="64">
        <v>60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F481A-703B-403A-A459-8F55D60635FD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54</v>
      </c>
      <c r="D6">
        <v>30</v>
      </c>
      <c r="E6" s="29">
        <v>50</v>
      </c>
      <c r="F6" s="29">
        <v>30</v>
      </c>
      <c r="G6" s="29">
        <v>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5800</v>
      </c>
      <c r="E8" s="64">
        <v>9100</v>
      </c>
      <c r="F8" s="64">
        <v>5800</v>
      </c>
      <c r="G8" s="64">
        <v>85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FC4417-D9EC-4F18-B776-AA1667BE0C75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7</v>
      </c>
      <c r="D6" s="37">
        <v>1</v>
      </c>
      <c r="E6" s="65">
        <v>0</v>
      </c>
      <c r="F6" s="65">
        <v>0.1</v>
      </c>
      <c r="G6" s="65">
        <v>1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1650</v>
      </c>
      <c r="E8" s="64">
        <v>5150</v>
      </c>
      <c r="F8" s="64">
        <v>4800</v>
      </c>
      <c r="G8" s="64">
        <v>165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BE877B-6356-4EFB-B23B-36F560FC5EB5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7</v>
      </c>
      <c r="D6" s="37">
        <v>1</v>
      </c>
      <c r="E6" s="65">
        <v>0</v>
      </c>
      <c r="F6" s="65">
        <v>0.1</v>
      </c>
      <c r="G6" s="65">
        <v>1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1750</v>
      </c>
      <c r="E8" s="64">
        <v>6250</v>
      </c>
      <c r="F8" s="64">
        <v>5800</v>
      </c>
      <c r="G8" s="64">
        <v>175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50BA14-8AB0-460A-834E-9E524873B87C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8</v>
      </c>
      <c r="D6">
        <v>5</v>
      </c>
      <c r="E6" s="29">
        <v>10</v>
      </c>
      <c r="F6" s="29">
        <v>5</v>
      </c>
      <c r="G6" s="29">
        <v>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4800</v>
      </c>
      <c r="E8" s="64">
        <v>5450</v>
      </c>
      <c r="F8" s="64">
        <v>4800</v>
      </c>
      <c r="G8" s="64">
        <v>415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82A35F-7DC3-4CC5-8F91-9B6071D0537B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8</v>
      </c>
      <c r="D6">
        <v>5</v>
      </c>
      <c r="E6" s="29">
        <v>10</v>
      </c>
      <c r="F6" s="29">
        <v>5</v>
      </c>
      <c r="G6" s="29">
        <v>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5800</v>
      </c>
      <c r="E8" s="64">
        <v>6700</v>
      </c>
      <c r="F8" s="64">
        <v>5800</v>
      </c>
      <c r="G8" s="64">
        <v>490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1E1BE-6C0C-418D-9250-7594E953E73D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9</v>
      </c>
      <c r="D6">
        <v>70</v>
      </c>
      <c r="E6" s="29">
        <v>30</v>
      </c>
      <c r="F6" s="29">
        <v>50</v>
      </c>
      <c r="G6" s="29">
        <v>7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4780</v>
      </c>
      <c r="E8" s="64">
        <v>4820</v>
      </c>
      <c r="F8" s="64">
        <v>4800</v>
      </c>
      <c r="G8" s="64">
        <v>478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16ACF8-C7CA-4A2E-B6FC-B8FC554C3B5A}">
  <sheetPr>
    <outlinePr summaryBelow="0"/>
  </sheetPr>
  <dimension ref="B1:G11"/>
  <sheetViews>
    <sheetView showGridLines="0" workbookViewId="0">
      <selection activeCell="B2" sqref="B2:G8"/>
    </sheetView>
  </sheetViews>
  <sheetFormatPr defaultRowHeight="14.5" outlineLevelRow="1" outlineLevelCol="1"/>
  <cols>
    <col min="3" max="3" width="6.1796875" bestFit="1" customWidth="1"/>
    <col min="4" max="7" width="13.1796875" bestFit="1" customWidth="1" outlineLevel="1"/>
  </cols>
  <sheetData>
    <row r="1" spans="2:7" ht="15" thickBot="1"/>
    <row r="2" spans="2:7" ht="15.5">
      <c r="B2" s="13" t="s">
        <v>58</v>
      </c>
      <c r="C2" s="13"/>
      <c r="D2" s="16"/>
      <c r="E2" s="16"/>
      <c r="F2" s="16"/>
      <c r="G2" s="16"/>
    </row>
    <row r="3" spans="2:7" ht="15.5" collapsed="1">
      <c r="B3" s="12"/>
      <c r="C3" s="12"/>
      <c r="D3" s="17" t="s">
        <v>60</v>
      </c>
      <c r="E3" s="17" t="s">
        <v>6</v>
      </c>
      <c r="F3" s="17" t="s">
        <v>56</v>
      </c>
      <c r="G3" s="17" t="s">
        <v>8</v>
      </c>
    </row>
    <row r="4" spans="2:7" ht="42" hidden="1" outlineLevel="1">
      <c r="B4" s="28"/>
      <c r="C4" s="28"/>
      <c r="E4" s="30" t="s">
        <v>57</v>
      </c>
      <c r="F4" s="30" t="s">
        <v>57</v>
      </c>
      <c r="G4" s="30" t="s">
        <v>57</v>
      </c>
    </row>
    <row r="5" spans="2:7">
      <c r="B5" s="14" t="s">
        <v>59</v>
      </c>
      <c r="C5" s="14"/>
      <c r="D5" s="11"/>
      <c r="E5" s="11"/>
      <c r="F5" s="11"/>
      <c r="G5" s="11"/>
    </row>
    <row r="6" spans="2:7" outlineLevel="1">
      <c r="B6" s="28"/>
      <c r="C6" s="28" t="s">
        <v>69</v>
      </c>
      <c r="D6">
        <v>70</v>
      </c>
      <c r="E6" s="29">
        <v>30</v>
      </c>
      <c r="F6" s="29">
        <v>50</v>
      </c>
      <c r="G6" s="29">
        <v>70</v>
      </c>
    </row>
    <row r="7" spans="2:7">
      <c r="B7" s="14" t="s">
        <v>61</v>
      </c>
      <c r="C7" s="14"/>
      <c r="D7" s="11"/>
      <c r="E7" s="11"/>
      <c r="F7" s="11"/>
      <c r="G7" s="11"/>
    </row>
    <row r="8" spans="2:7" ht="15" outlineLevel="1" thickBot="1">
      <c r="B8" s="15"/>
      <c r="C8" s="15" t="s">
        <v>55</v>
      </c>
      <c r="D8" s="64">
        <v>5780</v>
      </c>
      <c r="E8" s="64">
        <v>5820</v>
      </c>
      <c r="F8" s="64">
        <v>5800</v>
      </c>
      <c r="G8" s="64">
        <v>5780</v>
      </c>
    </row>
    <row r="9" spans="2:7">
      <c r="B9" t="s">
        <v>62</v>
      </c>
    </row>
    <row r="10" spans="2:7">
      <c r="B10" t="s">
        <v>63</v>
      </c>
    </row>
    <row r="11" spans="2:7">
      <c r="B11" t="s">
        <v>6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1</vt:i4>
      </vt:variant>
    </vt:vector>
  </HeadingPairs>
  <TitlesOfParts>
    <vt:vector size="40" baseType="lpstr">
      <vt:lpstr>1.a Manager's Page</vt:lpstr>
      <vt:lpstr>Scenario Summary</vt:lpstr>
      <vt:lpstr>Scenario Summary 2</vt:lpstr>
      <vt:lpstr>Scenario Summary 3</vt:lpstr>
      <vt:lpstr>Scenario Summary 4</vt:lpstr>
      <vt:lpstr>Scenario Summary 5</vt:lpstr>
      <vt:lpstr>Scenario Summary 6</vt:lpstr>
      <vt:lpstr>Scenario Summary 7</vt:lpstr>
      <vt:lpstr>Scenario Summary 8</vt:lpstr>
      <vt:lpstr>1.b Model_Base estimates</vt:lpstr>
      <vt:lpstr>best-worst case analysis</vt:lpstr>
      <vt:lpstr>1.c Model Simulated data</vt:lpstr>
      <vt:lpstr>2.a.1 Scenario for S input 1</vt:lpstr>
      <vt:lpstr>2.a.2 Scenario for S input 2</vt:lpstr>
      <vt:lpstr>2.bSummary of Scenario analysis</vt:lpstr>
      <vt:lpstr>3. Probability Distributions</vt:lpstr>
      <vt:lpstr>4.Simulation</vt:lpstr>
      <vt:lpstr>4. Output Summary</vt:lpstr>
      <vt:lpstr>4. Risk Analysis</vt:lpstr>
      <vt:lpstr>Admin.costperday</vt:lpstr>
      <vt:lpstr>Admin.costperroom</vt:lpstr>
      <vt:lpstr>buffet.breakfas.costperroom</vt:lpstr>
      <vt:lpstr>daily.online.reservation</vt:lpstr>
      <vt:lpstr>Housekeeping.costperroom</vt:lpstr>
      <vt:lpstr>late.cancellation</vt:lpstr>
      <vt:lpstr>late.cancellation.fee</vt:lpstr>
      <vt:lpstr>Marketing.costperday</vt:lpstr>
      <vt:lpstr>Marketing.costperroom</vt:lpstr>
      <vt:lpstr>no.of.rooms</vt:lpstr>
      <vt:lpstr>numberof.roomsoccupied</vt:lpstr>
      <vt:lpstr>numberof.walkinsaccepted</vt:lpstr>
      <vt:lpstr>occupancyrate</vt:lpstr>
      <vt:lpstr>Overbooking.fee</vt:lpstr>
      <vt:lpstr>overbooking.rate</vt:lpstr>
      <vt:lpstr>room.rate</vt:lpstr>
      <vt:lpstr>salesrevenue.perday</vt:lpstr>
      <vt:lpstr>Total.daily.profit</vt:lpstr>
      <vt:lpstr>Totalcost.perday</vt:lpstr>
      <vt:lpstr>walk.ins</vt:lpstr>
      <vt:lpstr>welcomepack.costperro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nista</dc:creator>
  <cp:lastModifiedBy>Swastik Airee</cp:lastModifiedBy>
  <dcterms:created xsi:type="dcterms:W3CDTF">2023-07-26T05:23:41Z</dcterms:created>
  <dcterms:modified xsi:type="dcterms:W3CDTF">2025-07-17T07:19:40Z</dcterms:modified>
</cp:coreProperties>
</file>